7-P1326+1)))),H$17-P1326)),
SMALL(IF((SMALL(OFFSET($B1325,,P1326-1,,$B$7-P1326+1),ROW(INDIRECT("a1:a"&amp;$B$7-P1326+1)))=OFFSET($B1326,,P1326-1))*(MATCH(OFFSET($B1326,,P1326-1),SMALL(OFFSET($B1325,,P1326-1,,$B$7-P1326+1),ROW(INDIRECT("a1:a"&amp;$B$7-P1326+1))),0)=ROW(INDIRECT("a1:a"&amp;$B$7-P1326+1))),"",SMALL(OFFSET($B1325,,P1326-1,,$B$7-P1326+1),ROW(INDIRECT("a1:a"&amp;$B$7-P1326+1)))),H$17-P1326)))</f>
        <v>1</v>
      </c>
      <c r="I1326" s="44">
        <f t="array" aca="1" ref="I1326" ca="1">IF(OR($A1326&gt;$B$9,I$17&gt;$B$7),"",CHOOSE(I$15,IF(Q1326=99,
IF(SUM(--(TRANSPOSE(LARGE(OFFSET($B1325,,I$17,,$B$7-I$17),ROW(INDIRECT("a1:a"&amp;$B$7-I$17))))=OFFSET($B1325,,I$17,,$B$7-I$17)))=$B$7-I$17,MIN(IF(I1325&gt;=OFFSET($B1325,,H$17,,$B$7-H$17),"",OFFSET($B1325,,H$17,,$B$7-H$17))),I1325),
SMALL(IF((SMALL(OFFSET($B1325,,Q1326-1,,$B$7-Q1326+1),ROW(INDIRECT("a1:a"&amp;$B$7-Q1326+1)))=OFFSET($B1326,,Q1326-1))*(MATCH(OFFSET($B1326,,Q1326-1),SMALL(OFFSET($B1325,,Q1326-1,,$B$7-Q1326+1),ROW(INDIRECT("a1:a"&amp;$B$7-Q1326+1))),0)=ROW(INDIRECT("a1:a"&amp;$B$7-Q1326+1))),"",SMALL(OFFSET($B1325,,Q1326-1,,$B$7-Q1326+1),ROW(INDIRECT("a1:a"&amp;$B$7-Q1326+1)))),I$17-Q1326)),
SMALL(IF((SMALL(OFFSET($B1325,,Q1326-1,,$B$7-Q1326+1),ROW(INDIRECT("a1:a"&amp;$B$7-Q1326+1)))=OFFSET($B1326,,Q1326-1))*(MATCH(OFFSET($B1326,,Q1326-1),SMALL(OFFSET($B1325,,Q1326-1,,$B$7-Q1326+1),ROW(INDIRECT("a1:a"&amp;$B$7-Q1326+1))),0)=ROW(INDIRECT("a1:a"&amp;$B$7-Q1326+1))),"",SMALL(OFFSET($B1325,,Q1326-1,,$B$7-Q1326+1),ROW(INDIRECT("a1:a"&amp;$B$7-Q1326+1)))),I$17-Q1326)))</f>
        <v>1</v>
      </c>
      <c r="J1326" s="13"/>
      <c r="K1326" s="26">
        <f t="array" aca="1" ref="K1326" ca="1">MIN(IF($B1326:B1326&gt;$B1325:B1325,COLUMN($B$18:B1325)-COLUMN($B$18)+1,99))</f>
        <v>99</v>
      </c>
      <c r="L1326" s="26">
        <f t="array" aca="1" ref="L1326" ca="1">MIN(IF($B1326:C1326&gt;$B1325:C1325,COLUMN($B$18:C1325)-COLUMN($B$18)+1,99))</f>
        <v>99</v>
      </c>
      <c r="M1326" s="26">
        <f t="array" aca="1" ref="M1326" ca="1">MIN(IF($B1326:D1326&gt;$B1325:D1325,COLUMN($B$18:D1325)-COLUMN($B$18)+1,99))</f>
        <v>99</v>
      </c>
      <c r="N1326" s="26">
        <f t="array" aca="1" ref="N1326" ca="1">MIN(IF($B1326:E1326&gt;$B1325:E1325,COLUMN($B$18:E1325)-COLUMN($B$18)+1,99))</f>
        <v>99</v>
      </c>
      <c r="O1326" s="26">
        <f t="array" aca="1" ref="O1326" ca="1">MIN(IF($B1326:F1326&gt;$B1325:F1325,COLUMN($B$18:F1325)-COLUMN($B$18)+1,99))</f>
        <v>99</v>
      </c>
      <c r="P1326" s="26">
        <f t="array" aca="1" ref="P1326" ca="1">MIN(IF($B1326:G1326&gt;$B1325:G1325,COLUMN($B$18:G1325)-COLUMN($B$18)+1,99))</f>
        <v>6</v>
      </c>
      <c r="Q1326" s="48">
        <f t="array" aca="1" ref="Q1326" ca="1">MIN(IF($B1326:H1326&gt;$B1325:H1325,COLUMN($B$18:H1325)-COLUMN($B$18)+1,99))</f>
        <v>6</v>
      </c>
    </row>
    <row r="1327" spans="1:17" x14ac:dyDescent="0.25">
      <c r="A1327" s="10">
        <v>1310</v>
      </c>
      <c r="B1327" s="8">
        <f t="array" aca="1" ref="B1327" ca="1">IF(A1327&gt;$B$9,"",IF(SUM(--(TRANSPOSE(LARGE(OFFSET($B1326,,B$17,,$B$7-B$17),ROW(INDIRECT("a1:a"&amp;$B$7-B$17))))=OFFSET($B1326,,B$17,,$B$7-B$17)))=$B$7-B$17,OFFSET($B$12,,MATCH(B1326,$B$12:$H$12,FALSE)),B1326))</f>
        <v>3</v>
      </c>
      <c r="C1327" s="8">
        <f t="array" aca="1" ref="C1327" ca="1">IF(OR($A1327&gt;$B$9,C$17&gt;$B$7),"",CHOOSE(C$15,IF(K1327=99,
IF(SUM(--(TRANSPOSE(LARGE(OFFSET($B1326,,C$17,,$B$7-C$17),ROW(INDIRECT("a1:a"&amp;$B$7-C$17))))=OFFSET($B1326,,C$17,,$B$7-C$17)))=$B$7-C$17,MIN(IF(C1326&gt;=OFFSET($B1326,,B$17,,$B$7-B$17),"",OFFSET($B1326,,B$17,,$B$7-B$17))),C1326),
SMALL(IF((SMALL(OFFSET($B1326,,K1327-1,,$B$7-K1327+1),ROW(INDIRECT("a1:a"&amp;$B$7-K1327+1)))=OFFSET($B1327,,K1327-1))*(MATCH(OFFSET($B1327,,K1327-1),SMALL(OFFSET($B1326,,K1327-1,,$B$7-K1327+1),ROW(INDIRECT("a1:a"&amp;$B$7-K1327+1))),0)=ROW(INDIRECT("a1:a"&amp;$B$7-K1327+1))),"",SMALL(OFFSET($B1326,,K1327-1,,$B$7-K1327+1),ROW(INDIRECT("a1:a"&amp;$B$7-K1327+1)))),C$17-K1327)),
SMALL(IF((SMALL(OFFSET($B1326,,K1327-1,,$B$7-K1327+1),ROW(INDIRECT("a1:a"&amp;$B$7-K1327+1)))=OFFSET($B1327,,K1327-1))*(MATCH(OFFSET($B1327,,K1327-1),SMALL(OFFSET($B1326,,K1327-1,,$B$7-K1327+1),ROW(INDIRECT("a1:a"&amp;$B$7-K1327+1))),0)=ROW(INDIRECT("a1:a"&amp;$B$7-K1327+1))),"",SMALL(OFFSET($B1326,,K1327-1,,$B$7-K1327+1),ROW(INDIRECT("a1:a"&amp;$B$7-K1327+1)))),C$17-K1327)))</f>
        <v>2</v>
      </c>
      <c r="D1327" s="8">
        <f t="array" aca="1" ref="D1327" ca="1">IF(OR($A1327&gt;$B$9,D$17&gt;$B$7),"",CHOOSE(D$15,IF(L1327=99,
IF(SUM(--(TRANSPOSE(LARGE(OFFSET($B1326,,D$17,,$B$7-D$17),ROW(INDIRECT("a1:a"&amp;$B$7-D$17))))=OFFSET($B1326,,D$17,,$B$7-D$17)))=$B$7-D$17,MIN(IF(D1326&gt;=OFFSET($B1326,,C$17,,$B$7-C$17),"",OFFSET($B1326,,C$17,,$B$7-C$17))),D1326),
SMALL(IF((SMALL(OFFSET($B1326,,L1327-1,,$B$7-L1327+1),ROW(INDIRECT("a1:a"&amp;$B$7-L1327+1)))=OFFSET($B1327,,L1327-1))*(MATCH(OFFSET($B1327,,L1327-1),SMALL(OFFSET($B1326,,L1327-1,,$B$7-L1327+1),ROW(INDIRECT("a1:a"&amp;$B$7-L1327+1))),0)=ROW(INDIRECT("a1:a"&amp;$B$7-L1327+1))),"",SMALL(OFFSET($B1326,,L1327-1,,$B$7-L1327+1),ROW(INDIRECT("a1:a"&amp;$B$7-L1327+1)))),D$17-L1327)),
SMALL(IF((SMALL(OFFSET($B1326,,L1327-1,,$B$7-L1327+1),ROW(INDIRECT("a1:a"&amp;$B$7-L1327+1)))=OFFSET($B1327,,L1327-1))*(MATCH(OFFSET($B1327,,L1327-1),SMALL(OFFSET($B1326,,L1327-1,,$B$7-L1327+1),ROW(INDIRECT("a1:a"&amp;$B$7-L1327+1))),0)=ROW(INDIRECT("a1:a"&amp;$B$7-L1327+1))),"",SMALL(OFFSET($B1326,,L1327-1,,$B$7-L1327+1),ROW(INDIRECT("a1:a"&amp;$B$7-L1327+1)))),D$17-L1327)))</f>
        <v>2</v>
      </c>
      <c r="E1327" s="8">
        <f t="array" aca="1" ref="E1327" ca="1">IF(OR($A1327&gt;$B$9,E$17&gt;$B$7),"",CHOOSE(E$15,IF(M1327=99,
IF(SUM(--(TRANSPOSE(LARGE(OFFSET($B1326,,E$17,,$B$7-E$17),ROW(INDIRECT("a1:a"&amp;$B$7-E$17))))=OFFSET($B1326,,E$17,,$B$7-E$17)))=$B$7-E$17,MIN(IF(E1326&gt;=OFFSET($B1326,,D$17,,$B$7-D$17),"",OFFSET($B1326,,D$17,,$B$7-D$17))),E1326),
SMALL(IF((SMALL(OFFSET($B1326,,M1327-1,,$B$7-M1327+1),ROW(INDIRECT("a1:a"&amp;$B$7-M1327+1)))=OFFSET($B1327,,M1327-1))*(MATCH(OFFSET($B1327,,M1327-1),SMALL(OFFSET($B1326,,M1327-1,,$B$7-M1327+1),ROW(INDIRECT("a1:a"&amp;$B$7-M1327+1))),0)=ROW(INDIRECT("a1:a"&amp;$B$7-M1327+1))),"",SMALL(OFFSET($B1326,,M1327-1,,$B$7-M1327+1),ROW(INDIRECT("a1:a"&amp;$B$7-M1327+1)))),E$17-M1327)),
SMALL(IF((SMALL(OFFSET($B1326,,M1327-1,,$B$7-M1327+1),ROW(INDIRECT("a1:a"&amp;$B$7-M1327+1)))=OFFSET($B1327,,M1327-1))*(MATCH(OFFSET($B1327,,M1327-1),SMALL(OFFSET($B1326,,M1327-1,,$B$7-M1327+1),ROW(INDIRECT("a1:a"&amp;$B$7-M1327+1))),0)=ROW(INDIRECT("a1:a"&amp;$B$7-M1327+1))),"",SMALL(OFFSET($B1326,,M1327-1,,$B$7-M1327+1),ROW(INDIRECT("a1:a"&amp;$B$7-M1327+1)))),E$17-M1327)))</f>
        <v>4</v>
      </c>
      <c r="F1327" s="8">
        <f t="array" aca="1" ref="F1327" ca="1">IF(OR($A1327&gt;$B$9,F$17&gt;$B$7),"",CHOOSE(F$15,IF(N1327=99,
IF(SUM(--(TRANSPOSE(LARGE(OFFSET($B1326,,F$17,,$B$7-F$17),ROW(INDIRECT("a1:a"&amp;$B$7-F$17))))=OFFSET($B1326,,F$17,,$B$7-F$17)))=$B$7-F$17,MIN(IF(F1326&gt;=OFFSET($B1326,,E$17,,$B$7-E$17),"",OFFSET($B1326,,E$17,,$B$7-E$17))),F1326),
SMALL(IF((SMALL(OFFSET($B1326,,N1327-1,,$B$7-N1327+1),ROW(INDIRECT("a1:a"&amp;$B$7-N1327+1)))=OFFSET($B1327,,N1327-1))*(MATCH(OFFSET($B1327,,N1327-1),SMALL(OFFSET($B1326,,N1327-1,,$B$7-N1327+1),ROW(INDIRECT("a1:a"&amp;$B$7-N1327+1))),0)=ROW(INDIRECT("a1:a"&amp;$B$7-N1327+1))),"",SMALL(OFFSET($B1326,,N1327-1,,$B$7-N1327+1),ROW(INDIRECT("a1:a"&amp;$B$7-N1327+1)))),F$17-N1327)),
SMALL(IF((SMALL(OFFSET($B1326,,N1327-1,,$B$7-N1327+1),ROW(INDIRECT("a1:a"&amp;$B$7-N1327+1)))=OFFSET($B1327,,N1327-1))*(MATCH(OFFSET($B1327,,N1327-1),SMALL(OFFSET($B1326,,N1327-1,,$B$7-N1327+1),ROW(INDIRECT("a1:a"&amp;$B$7-N1327+1))),0)=ROW(INDIRECT("a1:a"&amp;$B$7-N1327+1))),"",SMALL(OFFSET($B1326,,N1327-1,,$B$7-N1327+1),ROW(INDIRECT("a1:a"&amp;$B$7-N1327+1)))),F$17-N1327)))</f>
        <v>3</v>
      </c>
      <c r="G1327" s="8">
        <f t="array" aca="1" ref="G1327" ca="1">IF(OR($A1327&gt;$B$9,G$17&gt;$B$7),"",CHOOSE(G$15,IF(O1327=99,
IF(SUM(--(TRANSPOSE(LARGE(OFFSET($B1326,,G$17,,$B$7-G$17),ROW(INDIRECT("a1:a"&amp;$B$7-G$17))))=OFFSET($B1326,,G$17,,$B$7-G$17)))=$B$7-G$17,MIN(IF(G1326&gt;=OFFSET($B1326,,F$17,,$B$7-F$17),"",OFFSET($B1326,,F$17,,$B$7-F$17))),G1326),
SMALL(IF((SMALL(OFFSET($B1326,,O1327-1,,$B$7-O1327+1),ROW(INDIRECT("a1:a"&amp;$B$7-O1327+1)))=OFFSET($B1327,,O1327-1))*(MATCH(OFFSET($B1327,,O1327-1),SMALL(OFFSET($B1326,,O1327-1,,$B$7-O1327+1),ROW(INDIRECT("a1:a"&amp;$B$7-O1327+1))),0)=ROW(INDIRECT("a1:a"&amp;$B$7-O1327+1))),"",SMALL(OFFSET($B1326,,O1327-1,,$B$7-O1327+1),ROW(INDIRECT("a1:a"&amp;$B$7-O1327+1)))),G$17-O1327)),
SMALL(IF((SMALL(OFFSET($B1326,,O1327-1,,$B$7-O1327+1),ROW(INDIRECT("a1:a"&amp;$B$7-O1327+1)))=OFFSET($B1327,,O1327-1))*(MATCH(OFFSET($B1327,,O1327-1),SMALL(OFFSET($B1326,,O1327-1,,$B$7-O1327+1),ROW(INDIRECT("a1:a"&amp;$B$7-O1327+1))),0)=ROW(INDIRECT("a1:a"&amp;$B$7-O1327+1))),"",SMALL(OFFSET($B1326,,O1327-1,,$B$7-O1327+1),ROW(INDIRECT("a1:a"&amp;$B$7-O1327+1)))),G$17-O1327)))</f>
        <v>1</v>
      </c>
      <c r="H1327" s="8">
        <f t="array" aca="1" ref="H1327" ca="1">IF(OR($A1327&gt;$B$9,H$17&gt;$B$7),"",CHOOSE(H$15,IF(P1327=99,
IF(SUM(--(TRANSPOSE(LARGE(OFFSET($B1326,,H$17,,$B$7-H$17),ROW(INDIRECT("a1:a"&amp;$B$7-H$17))))=OFFSET($B1326,,H$17,,$B$7-H$17)))=$B$7-H$17,MIN(IF(H1326&gt;=OFFSET($B1326,,G$17,,$B$7-G$17),"",OFFSET($B1326,,G$17,,$B$7-G$17))),H1326),
SMALL(IF((SMALL(OFFSET($B1326,,P1327-1,,$B$7-P1327+1),ROW(INDIRECT("a1:a"&amp;$B$7-P1327+1)))=OFFSET($B1327,,P1327-1))*(MATCH(OFFSET($B1327,,P1327-1),SMALL(OFFSET($B1326,,P1327-1,,$B$7-P1327+1),ROW(INDIRECT("a1:a"&amp;$B$7-P1327+1))),0)=ROW(INDIRECT("a1:a"&amp;$B$7-P1327+1))),"",SMALL(OFFSET($B1326,,P1327-1,,$B$7-P1327+1),ROW(INDIRECT("a1:a"&amp;$B$7-P1327+1)))),H$17-P1327)),
SMALL(IF((SMALL(OFFSET($B1326,,P1327-1,,$B$7-P1327+1),ROW(INDIRECT("a1:a"&amp;$B$7-P1327+1)))=OFFSET($B1327,,P1327-1))*(MATCH(OFFSET($B1327,,P1327-1),SMALL(OFFSET($B1326,,P1327-1,,$B$7-P1327+1),ROW(INDIRECT("a1:a"&amp;$B$7-P1327+1))),0)=ROW(INDIRECT("a1:a"&amp;$B$7-P1327+1))),"",SMALL(OFFSET($B1326,,P1327-1,,$B$7-P1327+1),ROW(INDIRECT("a1:a"&amp;$B$7-P1327+1)))),H$17-P1327)))</f>
        <v>1</v>
      </c>
      <c r="I1327" s="44">
        <f t="array" aca="1" ref="I1327" ca="1">IF(OR($A1327&gt;$B$9,I$17&gt;$B$7),"",CHOOSE(I$15,IF(Q1327=99,
IF(SUM(--(TRANSPOSE(LARGE(OFFSET($B1326,,I$17,,$B$7-I$17),ROW(INDIRECT("a1:a"&amp;$B$7-I$17))))=OFFSET($B1326,,I$17,,$B$7-I$17)))=$B$7-I$17,MIN(IF(I1326&gt;=OFFSET($B1326,,H$17,,$B$7-H$17),"",OFFSET($B1326,,H$17,,$B$7-H$17))),I1326),
SMALL(IF((SMALL(OFFSET($B1326,,Q1327-1,,$B$7-Q1327+1),ROW(INDIRECT("a1:a"&amp;$B$7-Q1327+1)))=OFFSET($B1327,,Q1327-1))*(MATCH(OFFSET($B1327,,Q1327-1),SMALL(OFFSET($B1326,,Q1327-1,,$B$7-Q1327+1),ROW(INDIRECT("a1:a"&amp;$B$7-Q1327+1))),0)=ROW(INDIRECT("a1:a"&amp;$B$7-Q1327+1))),"",SMALL(OFFSET($B1326,,Q1327-1,,$B$7-Q1327+1),ROW(INDIRECT("a1:a"&amp;$B$7-Q1327+1)))),I$17-Q1327)),
SMALL(IF((SMALL(OFFSET($B1326,,Q1327-1,,$B$7-Q1327+1),ROW(INDIRECT("a1:a"&amp;$B$7-Q1327+1)))=OFFSET($B1327,,Q1327-1))*(MATCH(OFFSET($B1327,,Q1327-1),SMALL(OFFSET($B1326,,Q1327-1,,$B$7-Q1327+1),ROW(INDIRECT("a1:a"&amp;$B$7-Q1327+1))),0)=ROW(INDIRECT("a1:a"&amp;$B$7-Q1327+1))),"",SMALL(OFFSET($B1326,,Q1327-1,,$B$7-Q1327+1),ROW(INDIRECT("a1:a"&amp;$B$7-Q1327+1)))),I$17-Q1327)))</f>
        <v>1</v>
      </c>
      <c r="J1327" s="13"/>
      <c r="K1327" s="26">
        <f t="array" aca="1" ref="K1327" ca="1">MIN(IF($B1327:B1327&gt;$B1326:B1326,COLUMN($B$18:B1326)-COLUMN($B$18)+1,99))</f>
        <v>99</v>
      </c>
      <c r="L1327" s="26">
        <f t="array" aca="1" ref="L1327" ca="1">MIN(IF($B1327:C1327&gt;$B1326:C1326,COLUMN($B$18:C1326)-COLUMN($B$18)+1,99))</f>
        <v>99</v>
      </c>
      <c r="M1327" s="26">
        <f t="array" aca="1" ref="M1327" ca="1">MIN(IF($B1327:D1327&gt;$B1326:D1326,COLUMN($B$18:D1326)-COLUMN($B$18)+1,99))</f>
        <v>99</v>
      </c>
      <c r="N1327" s="26">
        <f t="array" aca="1" ref="N1327" ca="1">MIN(IF($B1327:E1327&gt;$B1326:E1326,COLUMN($B$18:E1326)-COLUMN($B$18)+1,99))</f>
        <v>99</v>
      </c>
      <c r="O1327" s="26">
        <f t="array" aca="1" ref="O1327" ca="1">MIN(IF($B1327:F1327&gt;$B1326:F1326,COLUMN($B$18:F1326)-COLUMN($B$18)+1,99))</f>
        <v>5</v>
      </c>
      <c r="P1327" s="26">
        <f t="array" aca="1" ref="P1327" ca="1">MIN(IF($B1327:G1327&gt;$B1326:G1326,COLUMN($B$18:G1326)-COLUMN($B$18)+1,99))</f>
        <v>5</v>
      </c>
      <c r="Q1327" s="48">
        <f t="array" aca="1" ref="Q1327" ca="1">MIN(IF($B1327:H1327&gt;$B1326:H1326,COLUMN($B$18:H1326)-COLUMN($B$18)+1,99))</f>
        <v>5</v>
      </c>
    </row>
    <row r="1328" spans="1:17" x14ac:dyDescent="0.25">
      <c r="A1328" s="10">
        <v>1311</v>
      </c>
      <c r="B1328" s="8">
        <f t="array" aca="1" ref="B1328" ca="1">IF(A1328&gt;$B$9,"",IF(SUM(--(TRANSPOSE(LARGE(OFFSET($B1327,,B$17,,$B$7-B$17),ROW(INDIRECT("a1:a"&amp;$B$7-B$17))))=OFFSET($B1327,,B$17,,$B$7-B$17)))=$B$7-B$17,OFFSET($B$12,,MATCH(B1327,$B$12:$H$12,FALSE)),B1327))</f>
        <v>3</v>
      </c>
      <c r="C1328" s="8">
        <f t="array" aca="1" ref="C1328" ca="1">IF(OR($A1328&gt;$B$9,C$17&gt;$B$7),"",CHOOSE(C$15,IF(K1328=99,
IF(SUM(--(TRANSPOSE(LARGE(OFFSET($B1327,,C$17,,$B$7-C$17),ROW(INDIRECT("a1:a"&amp;$B$7-C$17))))=OFFSET($B1327,,C$17,,$B$7-C$17)))=$B$7-C$17,MIN(IF(C1327&gt;=OFFSET($B1327,,B$17,,$B$7-B$17),"",OFFSET($B1327,,B$17,,$B$7-B$17))),C1327),
SMALL(IF((SMALL(OFFSET($B1327,,K1328-1,,$B$7-K1328+1),ROW(INDIRECT("a1:a"&amp;$B$7-K1328+1)))=OFFSET($B1328,,K1328-1))*(MATCH(OFFSET($B1328,,K1328-1),SMALL(OFFSET($B1327,,K1328-1,,$B$7-K1328+1),ROW(INDIRECT("a1:a"&amp;$B$7-K1328+1))),0)=ROW(INDIRECT("a1:a"&amp;$B$7-K1328+1))),"",SMALL(OFFSET($B1327,,K1328-1,,$B$7-K1328+1),ROW(INDIRECT("a1:a"&amp;$B$7-K1328+1)))),C$17-K1328)),
SMALL(IF((SMALL(OFFSET($B1327,,K1328-1,,$B$7-K1328+1),ROW(INDIRECT("a1:a"&amp;$B$7-K1328+1)))=OFFSET($B1328,,K1328-1))*(MATCH(OFFSET($B1328,,K1328-1),SMALL(OFFSET($B1327,,K1328-1,,$B$7-K1328+1),ROW(INDIRECT("a1:a"&amp;$B$7-K1328+1))),0)=ROW(INDIRECT("a1:a"&amp;$B$7-K1328+1))),"",SMALL(OFFSET($B1327,,K1328-1,,$B$7-K1328+1),ROW(INDIRECT("a1:a"&amp;$B$7-K1328+1)))),C$17-K1328)))</f>
        <v>2</v>
      </c>
      <c r="D1328" s="8">
        <f t="array" aca="1" ref="D1328" ca="1">IF(OR($A1328&gt;$B$9,D$17&gt;$B$7),"",CHOOSE(D$15,IF(L1328=99,
IF(SUM(--(TRANSPOSE(LARGE(OFFSET($B1327,,D$17,,$B$7-D$17),ROW(INDIRECT("a1:a"&amp;$B$7-D$17))))=OFFSET($B1327,,D$17,,$B$7-D$17)))=$B$7-D$17,MIN(IF(D1327&gt;=OFFSET($B1327,,C$17,,$B$7-C$17),"",OFFSET($B1327,,C$17,,$B$7-C$17))),D1327),
SMALL(IF((SMALL(OFFSET($B1327,,L1328-1,,$B$7-L1328+1),ROW(INDIRECT("a1:a"&amp;$B$7-L1328+1)))=OFFSET($B1328,,L1328-1))*(MATCH(OFFSET($B1328,,L1328-1),SMALL(OFFSET($B1327,,L1328-1,,$B$7-L1328+1),ROW(INDIRECT("a1:a"&amp;$B$7-L1328+1))),0)=ROW(INDIRECT("a1:a"&amp;$B$7-L1328+1))),"",SMALL(OFFSET($B1327,,L1328-1,,$B$7-L1328+1),ROW(INDIRECT("a1:a"&amp;$B$7-L1328+1)))),D$17-L1328)),
SMALL(IF((SMALL(OFFSET($B1327,,L1328-1,,$B$7-L1328+1),ROW(INDIRECT("a1:a"&amp;$B$7-L1328+1)))=OFFSET($B1328,,L1328-1))*(MATCH(OFFSET($B1328,,L1328-1),SMALL(OFFSET($B1327,,L1328-1,,$B$7-L1328+1),ROW(INDIRECT("a1:a"&amp;$B$7-L1328+1))),0)=ROW(INDIRECT("a1:a"&amp;$B$7-L1328+1))),"",SMALL(OFFSET($B1327,,L1328-1,,$B$7-L1328+1),ROW(INDIRECT("a1:a"&amp;$B$7-L1328+1)))),D$17-L1328)))</f>
        <v>3</v>
      </c>
      <c r="E1328" s="8">
        <f t="array" aca="1" ref="E1328" ca="1">IF(OR($A1328&gt;$B$9,E$17&gt;$B$7),"",CHOOSE(E$15,IF(M1328=99,
IF(SUM(--(TRANSPOSE(LARGE(OFFSET($B1327,,E$17,,$B$7-E$17),ROW(INDIRECT("a1:a"&amp;$B$7-E$17))))=OFFSET($B1327,,E$17,,$B$7-E$17)))=$B$7-E$17,MIN(IF(E1327&gt;=OFFSET($B1327,,D$17,,$B$7-D$17),"",OFFSET($B1327,,D$17,,$B$7-D$17))),E1327),
SMALL(IF((SMALL(OFFSET($B1327,,M1328-1,,$B$7-M1328+1),ROW(INDIRECT("a1:a"&amp;$B$7-M1328+1)))=OFFSET($B1328,,M1328-1))*(MATCH(OFFSET($B1328,,M1328-1),SMALL(OFFSET($B1327,,M1328-1,,$B$7-M1328+1),ROW(INDIRECT("a1:a"&amp;$B$7-M1328+1))),0)=ROW(INDIRECT("a1:a"&amp;$B$7-M1328+1))),"",SMALL(OFFSET($B1327,,M1328-1,,$B$7-M1328+1),ROW(INDIRECT("a1:a"&amp;$B$7-M1328+1)))),E$17-M1328)),
SMALL(IF((SMALL(OFFSET($B1327,,M1328-1,,$B$7-M1328+1),ROW(INDIRECT("a1:a"&amp;$B$7-M1328+1)))=OFFSET($B1328,,M1328-1))*(MATCH(OFFSET($B1328,,M1328-1),SMALL(OFFSET($B1327,,M1328-1,,$B$7-M1328+1),ROW(INDIRECT("a1:a"&amp;$B$7-M1328+1))),0)=ROW(INDIRECT("a1:a"&amp;$B$7-M1328+1))),"",SMALL(OFFSET($B1327,,M1328-1,,$B$7-M1328+1),ROW(INDIRECT("a1:a"&amp;$B$7-M1328+1)))),E$17-M1328)))</f>
        <v>1</v>
      </c>
      <c r="F1328" s="8">
        <f t="array" aca="1" ref="F1328" ca="1">IF(OR($A1328&gt;$B$9,F$17&gt;$B$7),"",CHOOSE(F$15,IF(N1328=99,
IF(SUM(--(TRANSPOSE(LARGE(OFFSET($B1327,,F$17,,$B$7-F$17),ROW(INDIRECT("a1:a"&amp;$B$7-F$17))))=OFFSET($B1327,,F$17,,$B$7-F$17)))=$B$7-F$17,MIN(IF(F1327&gt;=OFFSET($B1327,,E$17,,$B$7-E$17),"",OFFSET($B1327,,E$17,,$B$7-E$17))),F1327),
SMALL(IF((SMALL(OFFSET($B1327,,N1328-1,,$B$7-N1328+1),ROW(INDIRECT("a1:a"&amp;$B$7-N1328+1)))=OFFSET($B1328,,N1328-1))*(MATCH(OFFSET($B1328,,N1328-1),SMALL(OFFSET($B1327,,N1328-1,,$B$7-N1328+1),ROW(INDIRECT("a1:a"&amp;$B$7-N1328+1))),0)=ROW(INDIRECT("a1:a"&amp;$B$7-N1328+1))),"",SMALL(OFFSET($B1327,,N1328-1,,$B$7-N1328+1),ROW(INDIRECT("a1:a"&amp;$B$7-N1328+1)))),F$17-N1328)),
SMALL(IF((SMALL(OFFSET($B1327,,N1328-1,,$B$7-N1328+1),ROW(INDIRECT("a1:a"&amp;$B$7-N1328+1)))=OFFSET($B1328,,N1328-1))*(MATCH(OFFSET($B1328,,N1328-1),SMALL(OFFSET($B1327,,N1328-1,,$B$7-N1328+1),ROW(INDIRECT("a1:a"&amp;$B$7-N1328+1))),0)=ROW(INDIRECT("a1:a"&amp;$B$7-N1328+1))),"",SMALL(OFFSET($B1327,,N1328-1,,$B$7-N1328+1),ROW(INDIRECT("a1:a"&amp;$B$7-N1328+1)))),F$17-N1328)))</f>
        <v>1</v>
      </c>
      <c r="G1328" s="8">
        <f t="array" aca="1" ref="G1328" ca="1">IF(OR($A1328&gt;$B$9,G$17&gt;$B$7),"",CHOOSE(G$15,IF(O1328=99,
IF(SUM(--(TRANSPOSE(LARGE(OFFSET($B1327,,G$17,,$B$7-G$17),ROW(INDIRECT("a1:a"&amp;$B$7-G$17))))=OFFSET($B1327,,G$17,,$B$7-G$17)))=$B$7-G$17,MIN(IF(G1327&gt;=OFFSET($B1327,,F$17,,$B$7-F$17),"",OFFSET($B1327,,F$17,,$B$7-F$17))),G1327),
SMALL(IF((SMALL(OFFSET($B1327,,O1328-1,,$B$7-O1328+1),ROW(INDIRECT("a1:a"&amp;$B$7-O1328+1)))=OFFSET($B1328,,O1328-1))*(MATCH(OFFSET($B1328,,O1328-1),SMALL(OFFSET($B1327,,O1328-1,,$B$7-O1328+1),ROW(INDIRECT("a1:a"&amp;$B$7-O1328+1))),0)=ROW(INDIRECT("a1:a"&amp;$B$7-O1328+1))),"",SMALL(OFFSET($B1327,,O1328-1,,$B$7-O1328+1),ROW(INDIRECT("a1:a"&amp;$B$7-O1328+1)))),G$17-O1328)),
SMALL(IF((SMALL(OFFSET($B1327,,O1328-1,,$B$7-O1328+1),ROW(INDIRECT("a1:a"&amp;$B$7-O1328+1)))=OFFSET($B1328,,O1328-1))*(MATCH(OFFSET($B1328,,O1328-1),SMALL(OFFSET($B1327,,O1328-1,,$B$7-O1328+1),ROW(INDIRECT("a1:a"&amp;$B$7-O1328+1))),0)=ROW(INDIRECT("a1:a"&amp;$B$7-O1328+1))),"",SMALL(OFFSET($B1327,,O1328-1,,$B$7-O1328+1),ROW(INDIRECT("a1:a"&amp;$B$7-O1328+1)))),G$17-O1328)))</f>
        <v>1</v>
      </c>
      <c r="H1328" s="8">
        <f t="array" aca="1" ref="H1328" ca="1">IF(OR($A1328&gt;$B$9,H$17&gt;$B$7),"",CHOOSE(H$15,IF(P1328=99,
IF(SUM(--(TRANSPOSE(LARGE(OFFSET($B1327,,H$17,,$B$7-H$17),ROW(INDIRECT("a1:a"&amp;$B$7-H$17))))=OFFSET($B1327,,H$17,,$B$7-H$17)))=$B$7-H$17,MIN(IF(H1327&gt;=OFFSET($B1327,,G$17,,$B$7-G$17),"",OFFSET($B1327,,G$17,,$B$7-G$17))),H1327),
SMALL(IF((SMALL(OFFSET($B1327,,P1328-1,,$B$7-P1328+1),ROW(INDIRECT("a1:a"&amp;$B$7-P1328+1)))=OFFSET($B1328,,P1328-1))*(MATCH(OFFSET($B1328,,P1328-1),SMALL(OFFSET($B1327,,P1328-1,,$B$7-P1328+1),ROW(INDIRECT("a1:a"&amp;$B$7-P1328+1))),0)=ROW(INDIRECT("a1:a"&amp;$B$7-P1328+1))),"",SMALL(OFFSET($B1327,,P1328-1,,$B$7-P1328+1),ROW(INDIRECT("a1:a"&amp;$B$7-P1328+1)))),H$17-P1328)),
SMALL(IF((SMALL(OFFSET($B1327,,P1328-1,,$B$7-P1328+1),ROW(INDIRECT("a1:a"&amp;$B$7-P1328+1)))=OFFSET($B1328,,P1328-1))*(MATCH(OFFSET($B1328,,P1328-1),SMALL(OFFSET($B1327,,P1328-1,,$B$7-P1328+1),ROW(INDIRECT("a1:a"&amp;$B$7-P1328+1))),0)=ROW(INDIRECT("a1:a"&amp;$B$7-P1328+1))),"",SMALL(OFFSET($B1327,,P1328-1,,$B$7-P1328+1),ROW(INDIRECT("a1:a"&amp;$B$7-P1328+1)))),H$17-P1328)))</f>
        <v>2</v>
      </c>
      <c r="I1328" s="44">
        <f t="array" aca="1" ref="I1328" ca="1">IF(OR($A1328&gt;$B$9,I$17&gt;$B$7),"",CHOOSE(I$15,IF(Q1328=99,
IF(SUM(--(TRANSPOSE(LARGE(OFFSET($B1327,,I$17,,$B$7-I$17),ROW(INDIRECT("a1:a"&amp;$B$7-I$17))))=OFFSET($B1327,,I$17,,$B$7-I$17)))=$B$7-I$17,MIN(IF(I1327&gt;=OFFSET($B1327,,H$17,,$B$7-H$17),"",OFFSET($B1327,,H$17,,$B$7-H$17))),I1327),
SMALL(IF((SMALL(OFFSET($B1327,,Q1328-1,,$B$7-Q1328+1),ROW(INDIRECT("a1:a"&amp;$B$7-Q1328+1)))=OFFSET($B1328,,Q1328-1))*(MATCH(OFFSET($B1328,,Q1328-1),SMALL(OFFSET($B1327,,Q1328-1,,$B$7-Q1328+1),ROW(INDIRECT("a1:a"&amp;$B$7-Q1328+1))),0)=ROW(INDIRECT("a1:a"&amp;$B$7-Q1328+1))),"",SMALL(OFFSET($B1327,,Q1328-1,,$B$7-Q1328+1),ROW(INDIRECT("a1:a"&amp;$B$7-Q1328+1)))),I$17-Q1328)),
SMALL(IF((SMALL(OFFSET($B1327,,Q1328-1,,$B$7-Q1328+1),ROW(INDIRECT("a1:a"&amp;$B$7-Q1328+1)))=OFFSET($B1328,,Q1328-1))*(MATCH(OFFSET($B1328,,Q1328-1),SMALL(OFFSET($B1327,,Q1328-1,,$B$7-Q1328+1),ROW(INDIRECT("a1:a"&amp;$B$7-Q1328+1))),0)=ROW(INDIRECT("a1:a"&amp;$B$7-Q1328+1))),"",SMALL(OFFSET($B1327,,Q1328-1,,$B$7-Q1328+1),ROW(INDIRECT("a1:a"&amp;$B$7-Q1328+1)))),I$17-Q1328)))</f>
        <v>4</v>
      </c>
      <c r="J1328" s="13"/>
      <c r="K1328" s="26">
        <f t="array" aca="1" ref="K1328" ca="1">MIN(IF($B1328:B1328&gt;$B1327:B1327,COLUMN($B$18:B1327)-COLUMN($B$18)+1,99))</f>
        <v>99</v>
      </c>
      <c r="L1328" s="26">
        <f t="array" aca="1" ref="L1328" ca="1">MIN(IF($B1328:C1328&gt;$B1327:C1327,COLUMN($B$18:C1327)-COLUMN($B$18)+1,99))</f>
        <v>99</v>
      </c>
      <c r="M1328" s="26">
        <f t="array" aca="1" ref="M1328" ca="1">MIN(IF($B1328:D1328&gt;$B1327:D1327,COLUMN($B$18:D1327)-COLUMN($B$18)+1,99))</f>
        <v>3</v>
      </c>
      <c r="N1328" s="26">
        <f t="array" aca="1" ref="N1328" ca="1">MIN(IF($B1328:E1328&gt;$B1327:E1327,COLUMN($B$18:E1327)-COLUMN($B$18)+1,99))</f>
        <v>3</v>
      </c>
      <c r="O1328" s="26">
        <f t="array" aca="1" ref="O1328" ca="1">MIN(IF($B1328:F1328&gt;$B1327:F1327,COLUMN($B$18:F1327)-COLUMN($B$18)+1,99))</f>
        <v>3</v>
      </c>
      <c r="P1328" s="26">
        <f t="array" aca="1" ref="P1328" ca="1">MIN(IF($B1328:G1328&gt;$B1327:G1327,COLUMN($B$18:G1327)-COLUMN($B$18)+1,99))</f>
        <v>3</v>
      </c>
      <c r="Q1328" s="48">
        <f t="array" aca="1" ref="Q1328" ca="1">MIN(IF($B1328:H1328&gt;$B1327:H1327,COLUMN($B$18:H1327)-COLUMN($B$18)+1,99))</f>
        <v>3</v>
      </c>
    </row>
    <row r="1329" spans="1:17" x14ac:dyDescent="0.25">
      <c r="A1329" s="10">
        <v>1312</v>
      </c>
      <c r="B1329" s="8">
        <f t="array" aca="1" ref="B1329" ca="1">IF(A1329&gt;$B$9,"",IF(SUM(--(TRANSPOSE(LARGE(OFFSET($B1328,,B$17,,$B$7-B$17),ROW(INDIRECT("a1:a"&amp;$B$7-B$17))))=OFFSET($B1328,,B$17,,$B$7-B$17)))=$B$7-B$17,OFFSET($B$12,,MATCH(B1328,$B$12:$H$12,FALSE)),B1328))</f>
        <v>3</v>
      </c>
      <c r="C1329" s="8">
        <f t="array" aca="1" ref="C1329" ca="1">IF(OR($A1329&gt;$B$9,C$17&gt;$B$7),"",CHOOSE(C$15,IF(K1329=99,
IF(SUM(--(TRANSPOSE(LARGE(OFFSET($B1328,,C$17,,$B$7-C$17),ROW(INDIRECT("a1:a"&amp;$B$7-C$17))))=OFFSET($B1328,,C$17,,$B$7-C$17)))=$B$7-C$17,MIN(IF(C1328&gt;=OFFSET($B1328,,B$17,,$B$7-B$17),"",OFFSET($B1328,,B$17,,$B$7-B$17))),C1328),
SMALL(IF((SMALL(OFFSET($B1328,,K1329-1,,$B$7-K1329+1),ROW(INDIRECT("a1:a"&amp;$B$7-K1329+1)))=OFFSET($B1329,,K1329-1))*(MATCH(OFFSET($B1329,,K1329-1),SMALL(OFFSET($B1328,,K1329-1,,$B$7-K1329+1),ROW(INDIRECT("a1:a"&amp;$B$7-K1329+1))),0)=ROW(INDIRECT("a1:a"&amp;$B$7-K1329+1))),"",SMALL(OFFSET($B1328,,K1329-1,,$B$7-K1329+1),ROW(INDIRECT("a1:a"&amp;$B$7-K1329+1)))),C$17-K1329)),
SMALL(IF((SMALL(OFFSET($B1328,,K1329-1,,$B$7-K1329+1),ROW(INDIRECT("a1:a"&amp;$B$7-K1329+1)))=OFFSET($B1329,,K1329-1))*(MATCH(OFFSET($B1329,,K1329-1),SMALL(OFFSET($B1328,,K1329-1,,$B$7-K1329+1),ROW(INDIRECT("a1:a"&amp;$B$7-K1329+1))),0)=ROW(INDIRECT("a1:a"&amp;$B$7-K1329+1))),"",SMALL(OFFSET($B1328,,K1329-1,,$B$7-K1329+1),ROW(INDIRECT("a1:a"&amp;$B$7-K1329+1)))),C$17-K1329)))</f>
        <v>2</v>
      </c>
      <c r="D1329" s="8">
        <f t="array" aca="1" ref="D1329" ca="1">IF(OR($A1329&gt;$B$9,D$17&gt;$B$7),"",CHOOSE(D$15,IF(L1329=99,
IF(SUM(--(TRANSPOSE(LARGE(OFFSET($B1328,,D$17,,$B$7-D$17),ROW(INDIRECT("a1:a"&amp;$B$7-D$17))))=OFFSET($B1328,,D$17,,$B$7-D$17)))=$B$7-D$17,MIN(IF(D1328&gt;=OFFSET($B1328,,C$17,,$B$7-C$17),"",OFFSET($B1328,,C$17,,$B$7-C$17))),D1328),
SMALL(IF((SMALL(OFFSET($B1328,,L1329-1,,$B$7-L1329+1),ROW(INDIRECT("a1:a"&amp;$B$7-L1329+1)))=OFFSET($B1329,,L1329-1))*(MATCH(OFFSET($B1329,,L1329-1),SMALL(OFFSET($B1328,,L1329-1,,$B$7-L1329+1),ROW(INDIRECT("a1:a"&amp;$B$7-L1329+1))),0)=ROW(INDIRECT("a1:a"&amp;$B$7-L1329+1))),"",SMALL(OFFSET($B1328,,L1329-1,,$B$7-L1329+1),ROW(INDIRECT("a1:a"&amp;$B$7-L1329+1)))),D$17-L1329)),
SMALL(IF((SMALL(OFFSET($B1328,,L1329-1,,$B$7-L1329+1),ROW(INDIRECT("a1:a"&amp;$B$7-L1329+1)))=OFFSET($B1329,,L1329-1))*(MATCH(OFFSET($B1329,,L1329-1),SMALL(OFFSET($B1328,,L1329-1,,$B$7-L1329+1),ROW(INDIRECT("a1:a"&amp;$B$7-L1329+1))),0)=ROW(INDIRECT("a1:a"&amp;$B$7-L1329+1))),"",SMALL(OFFSET($B1328,,L1329-1,,$B$7-L1329+1),ROW(INDIRECT("a1:a"&amp;$B$7-L1329+1)))),D$17-L1329)))</f>
        <v>3</v>
      </c>
      <c r="E1329" s="8">
        <f t="array" aca="1" ref="E1329" ca="1">IF(OR($A1329&gt;$B$9,E$17&gt;$B$7),"",CHOOSE(E$15,IF(M1329=99,
IF(SUM(--(TRANSPOSE(LARGE(OFFSET($B1328,,E$17,,$B$7-E$17),ROW(INDIRECT("a1:a"&amp;$B$7-E$17))))=OFFSET($B1328,,E$17,,$B$7-E$17)))=$B$7-E$17,MIN(IF(E1328&gt;=OFFSET($B1328,,D$17,,$B$7-D$17),"",OFFSET($B1328,,D$17,,$B$7-D$17))),E1328),
SMALL(IF((SMALL(OFFSET($B1328,,M1329-1,,$B$7-M1329+1),ROW(INDIRECT("a1:a"&amp;$B$7-M1329+1)))=OFFSET($B1329,,M1329-1))*(MATCH(OFFSET($B1329,,M1329-1),SMALL(OFFSET($B1328,,M1329-1,,$B$7-M1329+1),ROW(INDIRECT("a1:a"&amp;$B$7-M1329+1))),0)=ROW(INDIRECT("a1:a"&amp;$B$7-M1329+1))),"",SMALL(OFFSET($B1328,,M1329-1,,$B$7-M1329+1),ROW(INDIRECT("a1:a"&amp;$B$7-M1329+1)))),E$17-M1329)),
SMALL(IF((SMALL(OFFSET($B1328,,M1329-1,,$B$7-M1329+1),ROW(INDIRECT("a1:a"&amp;$B$7-M1329+1)))=OFFSET($B1329,,M1329-1))*(MATCH(OFFSET($B1329,,M1329-1),SMALL(OFFSET($B1328,,M1329-1,,$B$7-M1329+1),ROW(INDIRECT("a1:a"&amp;$B$7-M1329+1))),0)=ROW(INDIRECT("a1:a"&amp;$B$7-M1329+1))),"",SMALL(OFFSET($B1328,,M1329-1,,$B$7-M1329+1),ROW(INDIRECT("a1:a"&amp;$B$7-M1329+1)))),E$17-M1329)))</f>
        <v>1</v>
      </c>
      <c r="F1329" s="8">
        <f t="array" aca="1" ref="F1329" ca="1">IF(OR($A1329&gt;$B$9,F$17&gt;$B$7),"",CHOOSE(F$15,IF(N1329=99,
IF(SUM(--(TRANSPOSE(LARGE(OFFSET($B1328,,F$17,,$B$7-F$17),ROW(INDIRECT("a1:a"&amp;$B$7-F$17))))=OFFSET($B1328,,F$17,,$B$7-F$17)))=$B$7-F$17,MIN(IF(F1328&gt;=OFFSET($B1328,,E$17,,$B$7-E$17),"",OFFSET($B1328,,E$17,,$B$7-E$17))),F1328),
SMALL(IF((SMALL(OFFSET($B1328,,N1329-1,,$B$7-N1329+1),ROW(INDIRECT("a1:a"&amp;$B$7-N1329+1)))=OFFSET($B1329,,N1329-1))*(MATCH(OFFSET($B1329,,N1329-1),SMALL(OFFSET($B1328,,N1329-1,,$B$7-N1329+1),ROW(INDIRECT("a1:a"&amp;$B$7-N1329+1))),0)=ROW(INDIRECT("a1:a"&amp;$B$7-N1329+1))),"",SMALL(OFFSET($B1328,,N1329-1,,$B$7-N1329+1),ROW(INDIRECT("a1:a"&amp;$B$7-N1329+1)))),F$17-N1329)),
SMALL(IF((SMALL(OFFSET($B1328,,N1329-1,,$B$7-N1329+1),ROW(INDIRECT("a1:a"&amp;$B$7-N1329+1)))=OFFSET($B1329,,N1329-1))*(MATCH(OFFSET($B1329,,N1329-1),SMALL(OFFSET($B1328,,N1329-1,,$B$7-N1329+1),ROW(INDIRECT("a1:a"&amp;$B$7-N1329+1))),0)=ROW(INDIRECT("a1:a"&amp;$B$7-N1329+1))),"",SMALL(OFFSET($B1328,,N1329-1,,$B$7-N1329+1),ROW(INDIRECT("a1:a"&amp;$B$7-N1329+1)))),F$17-N1329)))</f>
        <v>1</v>
      </c>
      <c r="G1329" s="8">
        <f t="array" aca="1" ref="G1329" ca="1">IF(OR($A1329&gt;$B$9,G$17&gt;$B$7),"",CHOOSE(G$15,IF(O1329=99,
IF(SUM(--(TRANSPOSE(LARGE(OFFSET($B1328,,G$17,,$B$7-G$17),ROW(INDIRECT("a1:a"&amp;$B$7-G$17))))=OFFSET($B1328,,G$17,,$B$7-G$17)))=$B$7-G$17,MIN(IF(G1328&gt;=OFFSET($B1328,,F$17,,$B$7-F$17),"",OFFSET($B1328,,F$17,,$B$7-F$17))),G1328),
SMALL(IF((SMALL(OFFSET($B1328,,O1329-1,,$B$7-O1329+1),ROW(INDIRECT("a1:a"&amp;$B$7-O1329+1)))=OFFSET($B1329,,O1329-1))*(MATCH(OFFSET($B1329,,O1329-1),SMALL(OFFSET($B1328,,O1329-1,,$B$7-O1329+1),ROW(INDIRECT("a1:a"&amp;$B$7-O1329+1))),0)=ROW(INDIRECT("a1:a"&amp;$B$7-O1329+1))),"",SMALL(OFFSET($B1328,,O1329-1,,$B$7-O1329+1),ROW(INDIRECT("a1:a"&amp;$B$7-O1329+1)))),G$17-O1329)),
SMALL(IF((SMALL(OFFSET($B1328,,O1329-1,,$B$7-O1329+1),ROW(INDIRECT("a1:a"&amp;$B$7-O1329+1)))=OFFSET($B1329,,O1329-1))*(MATCH(OFFSET($B1329,,O1329-1),SMALL(OFFSET($B1328,,O1329-1,,$B$7-O1329+1),ROW(INDIRECT("a1:a"&amp;$B$7-O1329+1))),0)=ROW(INDIRECT("a1:a"&amp;$B$7-O1329+1))),"",SMALL(OFFSET($B1328,,O1329-1,,$B$7-O1329+1),ROW(INDIRECT("a1:a"&amp;$B$7-O1329+1)))),G$17-O1329)))</f>
        <v>1</v>
      </c>
      <c r="H1329" s="8">
        <f t="array" aca="1" ref="H1329" ca="1">IF(OR($A1329&gt;$B$9,H$17&gt;$B$7),"",CHOOSE(H$15,IF(P1329=99,
IF(SUM(--(TRANSPOSE(LARGE(OFFSET($B1328,,H$17,,$B$7-H$17),ROW(INDIRECT("a1:a"&amp;$B$7-H$17))))=OFFSET($B1328,,H$17,,$B$7-H$17)))=$B$7-H$17,MIN(IF(H1328&gt;=OFFSET($B1328,,G$17,,$B$7-G$17),"",OFFSET($B1328,,G$17,,$B$7-G$17))),H1328),
SMALL(IF((SMALL(OFFSET($B1328,,P1329-1,,$B$7-P1329+1),ROW(INDIRECT("a1:a"&amp;$B$7-P1329+1)))=OFFSET($B1329,,P1329-1))*(MATCH(OFFSET($B1329,,P1329-1),SMALL(OFFSET($B1328,,P1329-1,,$B$7-P1329+1),ROW(INDIRECT("a1:a"&amp;$B$7-P1329+1))),0)=ROW(INDIRECT("a1:a"&amp;$B$7-P1329+1))),"",SMALL(OFFSET($B1328,,P1329-1,,$B$7-P1329+1),ROW(INDIRECT("a1:a"&amp;$B$7-P1329+1)))),H$17-P1329)),
SMALL(IF((SMALL(OFFSET($B1328,,P1329-1,,$B$7-P1329+1),ROW(INDIRECT("a1:a"&amp;$B$7-P1329+1)))=OFFSET($B1329,,P1329-1))*(MATCH(OFFSET($B1329,,P1329-1),SMALL(OFFSET($B1328,,P1329-1,,$B$7-P1329+1),ROW(INDIRECT("a1:a"&amp;$B$7-P1329+1))),0)=ROW(INDIRECT("a1:a"&amp;$B$7-P1329+1))),"",SMALL(OFFSET($B1328,,P1329-1,,$B$7-P1329+1),ROW(INDIRECT("a1:a"&amp;$B$7-P1329+1)))),H$17-P1329)))</f>
        <v>4</v>
      </c>
      <c r="I1329" s="44">
        <f t="array" aca="1" ref="I1329" ca="1">IF(OR($A1329&gt;$B$9,I$17&gt;$B$7),"",CHOOSE(I$15,IF(Q1329=99,
IF(SUM(--(TRANSPOSE(LARGE(OFFSET($B1328,,I$17,,$B$7-I$17),ROW(INDIRECT("a1:a"&amp;$B$7-I$17))))=OFFSET($B1328,,I$17,,$B$7-I$17)))=$B$7-I$17,MIN(IF(I1328&gt;=OFFSET($B1328,,H$17,,$B$7-H$17),"",OFFSET($B1328,,H$17,,$B$7-H$17))),I1328),
SMALL(IF((SMALL(OFFSET($B1328,,Q1329-1,,$B$7-Q1329+1),ROW(INDIRECT("a1:a"&amp;$B$7-Q1329+1)))=OFFSET($B1329,,Q1329-1))*(MATCH(OFFSET($B1329,,Q1329-1),SMALL(OFFSET($B1328,,Q1329-1,,$B$7-Q1329+1),ROW(INDIRECT("a1:a"&amp;$B$7-Q1329+1))),0)=ROW(INDIRECT("a1:a"&amp;$B$7-Q1329+1))),"",SMALL(OFFSET($B1328,,Q1329-1,,$B$7-Q1329+1),ROW(INDIRECT("a1:a"&amp;$B$7-Q1329+1)))),I$17-Q1329)),
SMALL(IF((SMALL(OFFSET($B1328,,Q1329-1,,$B$7-Q1329+1),ROW(INDIRECT("a1:a"&amp;$B$7-Q1329+1)))=OFFSET($B1329,,Q1329-1))*(MATCH(OFFSET($B1329,,Q1329-1),SMALL(OFFSET($B1328,,Q1329-1,,$B$7-Q1329+1),ROW(INDIRECT("a1:a"&amp;$B$7-Q1329+1))),0)=ROW(INDIRECT("a1:a"&amp;$B$7-Q1329+1))),"",SMALL(OFFSET($B1328,,Q1329-1,,$B$7-Q1329+1),ROW(INDIRECT("a1:a"&amp;$B$7-Q1329+1)))),I$17-Q1329)))</f>
        <v>2</v>
      </c>
      <c r="J1329" s="13"/>
      <c r="K1329" s="26">
        <f t="array" aca="1" ref="K1329" ca="1">MIN(IF($B1329:B1329&gt;$B1328:B1328,COLUMN($B$18:B1328)-COLUMN($B$18)+1,99))</f>
        <v>99</v>
      </c>
      <c r="L1329" s="26">
        <f t="array" aca="1" ref="L1329" ca="1">MIN(IF($B1329:C1329&gt;$B1328:C1328,COLUMN($B$18:C1328)-COLUMN($B$18)+1,99))</f>
        <v>99</v>
      </c>
      <c r="M1329" s="26">
        <f t="array" aca="1" ref="M1329" ca="1">MIN(IF($B1329:D1329&gt;$B1328:D1328,COLUMN($B$18:D1328)-COLUMN($B$18)+1,99))</f>
        <v>99</v>
      </c>
      <c r="N1329" s="26">
        <f t="array" aca="1" ref="N1329" ca="1">MIN(IF($B1329:E1329&gt;$B1328:E1328,COLUMN($B$18:E1328)-COLUMN($B$18)+1,99))</f>
        <v>99</v>
      </c>
      <c r="O1329" s="26">
        <f t="array" aca="1" ref="O1329" ca="1">MIN(IF($B1329:F1329&gt;$B1328:F1328,COLUMN($B$18:F1328)-COLUMN($B$18)+1,99))</f>
        <v>99</v>
      </c>
      <c r="P1329" s="26">
        <f t="array" aca="1" ref="P1329" ca="1">MIN(IF($B1329:G1329&gt;$B1328:G1328,COLUMN($B$18:G1328)-COLUMN($B$18)+1,99))</f>
        <v>99</v>
      </c>
      <c r="Q1329" s="48">
        <f t="array" aca="1" ref="Q1329" ca="1">MIN(IF($B1329:H1329&gt;$B1328:H1328,COLUMN($B$18:H1328)-COLUMN($B$18)+1,99))</f>
        <v>7</v>
      </c>
    </row>
    <row r="1330" spans="1:17" x14ac:dyDescent="0.25">
      <c r="A1330" s="10">
        <v>1313</v>
      </c>
      <c r="B1330" s="8">
        <f t="array" aca="1" ref="B1330" ca="1">IF(A1330&gt;$B$9,"",IF(SUM(--(TRANSPOSE(LARGE(OFFSET($B1329,,B$17,,$B$7-B$17),ROW(INDIRECT("a1:a"&amp;$B$7-B$17))))=OFFSET($B1329,,B$17,,$B$7-B$17)))=$B$7-B$17,OFFSET($B$12,,MATCH(B1329,$B$12:$H$12,FALSE)),B1329))</f>
        <v>3</v>
      </c>
      <c r="C1330" s="8">
        <f t="array" aca="1" ref="C1330" ca="1">IF(OR($A1330&gt;$B$9,C$17&gt;$B$7),"",CHOOSE(C$15,IF(K1330=99,
IF(SUM(--(TRANSPOSE(LARGE(OFFSET($B1329,,C$17,,$B$7-C$17),ROW(INDIRECT("a1:a"&amp;$B$7-C$17))))=OFFSET($B1329,,C$17,,$B$7-C$17)))=$B$7-C$17,MIN(IF(C1329&gt;=OFFSET($B1329,,B$17,,$B$7-B$17),"",OFFSET($B1329,,B$17,,$B$7-B$17))),C1329),
SMALL(IF((SMALL(OFFSET($B1329,,K1330-1,,$B$7-K1330+1),ROW(INDIRECT("a1:a"&amp;$B$7-K1330+1)))=OFFSET($B1330,,K1330-1))*(MATCH(OFFSET($B1330,,K1330-1),SMALL(OFFSET($B1329,,K1330-1,,$B$7-K1330+1),ROW(INDIRECT("a1:a"&amp;$B$7-K1330+1))),0)=ROW(INDIRECT("a1:a"&amp;$B$7-K1330+1))),"",SMALL(OFFSET($B1329,,K1330-1,,$B$7-K1330+1),ROW(INDIRECT("a1:a"&amp;$B$7-K1330+1)))),C$17-K1330)),
SMALL(IF((SMALL(OFFSET($B1329,,K1330-1,,$B$7-K1330+1),ROW(INDIRECT("a1:a"&amp;$B$7-K1330+1)))=OFFSET($B1330,,K1330-1))*(MATCH(OFFSET($B1330,,K1330-1),SMALL(OFFSET($B1329,,K1330-1,,$B$7-K1330+1),ROW(INDIRECT("a1:a"&amp;$B$7-K1330+1))),0)=ROW(INDIRECT("a1:a"&amp;$B$7-K1330+1))),"",SMALL(OFFSET($B1329,,K1330-1,,$B$7-K1330+1),ROW(INDIRECT("a1:a"&amp;$B$7-K1330+1)))),C$17-K1330)))</f>
        <v>2</v>
      </c>
      <c r="D1330" s="8">
        <f t="array" aca="1" ref="D1330" ca="1">IF(OR($A1330&gt;$B$9,D$17&gt;$B$7),"",CHOOSE(D$15,IF(L1330=99,
IF(SUM(--(TRANSPOSE(LARGE(OFFSET($B1329,,D$17,,$B$7-D$17),ROW(INDIRECT("a1:a"&amp;$B$7-D$17))))=OFFSET($B1329,,D$17,,$B$7-D$17)))=$B$7-D$17,MIN(IF(D1329&gt;=OFFSET($B1329,,C$17,,$B$7-C$17),"",OFFSET($B1329,,C$17,,$B$7-C$17))),D1329),
SMALL(IF((SMALL(OFFSET($B1329,,L1330-1,,$B$7-L1330+1),ROW(INDIRECT("a1:a"&amp;$B$7-L1330+1)))=OFFSET($B1330,,L1330-1))*(MATCH(OFFSET($B1330,,L1330-1),SMALL(OFFSET($B1329,,L1330-1,,$B$7-L1330+1),ROW(INDIRECT("a1:a"&amp;$B$7-L1330+1))),0)=ROW(INDIRECT("a1:a"&amp;$B$7-L1330+1))),"",SMALL(OFFSET($B1329,,L1330-1,,$B$7-L1330+1),ROW(INDIRECT("a1:a"&amp;$B$7-L1330+1)))),D$17-L1330)),
SMALL(IF((SMALL(OFFSET($B1329,,L1330-1,,$B$7-L1330+1),ROW(INDIRECT("a1:a"&amp;$B$7-L1330+1)))=OFFSET($B1330,,L1330-1))*(MATCH(OFFSET($B1330,,L1330-1),SMALL(OFFSET($B1329,,L1330-1,,$B$7-L1330+1),ROW(INDIRECT("a1:a"&amp;$B$7-L1330+1))),0)=ROW(INDIRECT("a1:a"&amp;$B$7-L1330+1))),"",SMALL(OFFSET($B1329,,L1330-1,,$B$7-L1330+1),ROW(INDIRECT("a1:a"&amp;$B$7-L1330+1)))),D$17-L1330)))</f>
        <v>3</v>
      </c>
      <c r="E1330" s="8">
        <f t="array" aca="1" ref="E1330" ca="1">IF(OR($A1330&gt;$B$9,E$17&gt;$B$7),"",CHOOSE(E$15,IF(M1330=99,
IF(SUM(--(TRANSPOSE(LARGE(OFFSET($B1329,,E$17,,$B$7-E$17),ROW(INDIRECT("a1:a"&amp;$B$7-E$17))))=OFFSET($B1329,,E$17,,$B$7-E$17)))=$B$7-E$17,MIN(IF(E1329&gt;=OFFSET($B1329,,D$17,,$B$7-D$17),"",OFFSET($B1329,,D$17,,$B$7-D$17))),E1329),
SMALL(IF((SMALL(OFFSET($B1329,,M1330-1,,$B$7-M1330+1),ROW(INDIRECT("a1:a"&amp;$B$7-M1330+1)))=OFFSET($B1330,,M1330-1))*(MATCH(OFFSET($B1330,,M1330-1),SMALL(OFFSET($B1329,,M1330-1,,$B$7-M1330+1),ROW(INDIRECT("a1:a"&amp;$B$7-M1330+1))),0)=ROW(INDIRECT("a1:a"&amp;$B$7-M1330+1))),"",SMALL(OFFSET($B1329,,M1330-1,,$B$7-M1330+1),ROW(INDIRECT("a1:a"&amp;$B$7-M1330+1)))),E$17-M1330)),
SMALL(IF((SMALL(OFFSET($B1329,,M1330-1,,$B$7-M1330+1),ROW(INDIRECT("a1:a"&amp;$B$7-M1330+1)))=OFFSET($B1330,,M1330-1))*(MATCH(OFFSET($B1330,,M1330-1),SMALL(OFFSET($B1329,,M1330-1,,$B$7-M1330+1),ROW(INDIRECT("a1:a"&amp;$B$7-M1330+1))),0)=ROW(INDIRECT("a1:a"&amp;$B$7-M1330+1))),"",SMALL(OFFSET($B1329,,M1330-1,,$B$7-M1330+1),ROW(INDIRECT("a1:a"&amp;$B$7-M1330+1)))),E$17-M1330)))</f>
        <v>1</v>
      </c>
      <c r="F1330" s="8">
        <f t="array" aca="1" ref="F1330" ca="1">IF(OR($A1330&gt;$B$9,F$17&gt;$B$7),"",CHOOSE(F$15,IF(N1330=99,
IF(SUM(--(TRANSPOSE(LARGE(OFFSET($B1329,,F$17,,$B$7-F$17),ROW(INDIRECT("a1:a"&amp;$B$7-F$17))))=OFFSET($B1329,,F$17,,$B$7-F$17)))=$B$7-F$17,MIN(IF(F1329&gt;=OFFSET($B1329,,E$17,,$B$7-E$17),"",OFFSET($B1329,,E$17,,$B$7-E$17))),F1329),
SMALL(IF((SMALL(OFFSET($B1329,,N1330-1,,$B$7-N1330+1),ROW(INDIRECT("a1:a"&amp;$B$7-N1330+1)))=OFFSET($B1330,,N1330-1))*(MATCH(OFFSET($B1330,,N1330-1),SMALL(OFFSET($B1329,,N1330-1,,$B$7-N1330+1),ROW(INDIRECT("a1:a"&amp;$B$7-N1330+1))),0)=ROW(INDIRECT("a1:a"&amp;$B$7-N1330+1))),"",SMALL(OFFSET($B1329,,N1330-1,,$B$7-N1330+1),ROW(INDIRECT("a1:a"&amp;$B$7-N1330+1)))),F$17-N1330)),
SMALL(IF((SMALL(OFFSET($B1329,,N1330-1,,$B$7-N1330+1),ROW(INDIRECT("a1:a"&amp;$B$7-N1330+1)))=OFFSET($B1330,,N1330-1))*(MATCH(OFFSET($B1330,,N1330-1),SMALL(OFFSET($B1329,,N1330-1,,$B$7-N1330+1),ROW(INDIRECT("a1:a"&amp;$B$7-N1330+1))),0)=ROW(INDIRECT("a1:a"&amp;$B$7-N1330+1))),"",SMALL(OFFSET($B1329,,N1330-1,,$B$7-N1330+1),ROW(INDIRECT("a1:a"&amp;$B$7-N1330+1)))),F$17-N1330)))</f>
        <v>1</v>
      </c>
      <c r="G1330" s="8">
        <f t="array" aca="1" ref="G1330" ca="1">IF(OR($A1330&gt;$B$9,G$17&gt;$B$7),"",CHOOSE(G$15,IF(O1330=99,
IF(SUM(--(TRANSPOSE(LARGE(OFFSET($B1329,,G$17,,$B$7-G$17),ROW(INDIRECT("a1:a"&amp;$B$7-G$17))))=OFFSET($B1329,,G$17,,$B$7-G$17)))=$B$7-G$17,MIN(IF(G1329&gt;=OFFSET($B1329,,F$17,,$B$7-F$17),"",OFFSET($B1329,,F$17,,$B$7-F$17))),G1329),
SMALL(IF((SMALL(OFFSET($B1329,,O1330-1,,$B$7-O1330+1),ROW(INDIRECT("a1:a"&amp;$B$7-O1330+1)))=OFFSET($B1330,,O1330-1))*(MATCH(OFFSET($B1330,,O1330-1),SMALL(OFFSET($B1329,,O1330-1,,$B$7-O1330+1),ROW(INDIRECT("a1:a"&amp;$B$7-O1330+1))),0)=ROW(INDIRECT("a1:a"&amp;$B$7-O1330+1))),"",SMALL(OFFSET($B1329,,O1330-1,,$B$7-O1330+1),ROW(INDIRECT("a1:a"&amp;$B$7-O1330+1)))),G$17-O1330)),
SMALL(IF((SMALL(OFFSET($B1329,,O1330-1,,$B$7-O1330+1),ROW(INDIRECT("a1:a"&amp;$B$7-O1330+1)))=OFFSET($B1330,,O1330-1))*(MATCH(OFFSET($B1330,,O1330-1),SMALL(OFFSET($B1329,,O1330-1,,$B$7-O1330+1),ROW(INDIRECT("a1:a"&amp;$B$7-O1330+1))),0)=ROW(INDIRECT("a1:a"&amp;$B$7-O1330+1))),"",SMALL(OFFSET($B1329,,O1330-1,,$B$7-O1330+1),ROW(INDIRECT("a1:a"&amp;$B$7-O1330+1)))),G$17-O1330)))</f>
        <v>2</v>
      </c>
      <c r="H1330" s="8">
        <f t="array" aca="1" ref="H1330" ca="1">IF(OR($A1330&gt;$B$9,H$17&gt;$B$7),"",CHOOSE(H$15,IF(P1330=99,
IF(SUM(--(TRANSPOSE(LARGE(OFFSET($B1329,,H$17,,$B$7-H$17),ROW(INDIRECT("a1:a"&amp;$B$7-H$17))))=OFFSET($B1329,,H$17,,$B$7-H$17)))=$B$7-H$17,MIN(IF(H1329&gt;=OFFSET($B1329,,G$17,,$B$7-G$17),"",OFFSET($B1329,,G$17,,$B$7-G$17))),H1329),
SMALL(IF((SMALL(OFFSET($B1329,,P1330-1,,$B$7-P1330+1),ROW(INDIRECT("a1:a"&amp;$B$7-P1330+1)))=OFFSET($B1330,,P1330-1))*(MATCH(OFFSET($B1330,,P1330-1),SMALL(OFFSET($B1329,,P1330-1,,$B$7-P1330+1),ROW(INDIRECT("a1:a"&amp;$B$7-P1330+1))),0)=ROW(INDIRECT("a1:a"&amp;$B$7-P1330+1))),"",SMALL(OFFSET($B1329,,P1330-1,,$B$7-P1330+1),ROW(INDIRECT("a1:a"&amp;$B$7-P1330+1)))),H$17-P1330)),
SMALL(IF((SMALL(OFFSET($B1329,,P1330-1,,$B$7-P1330+1),ROW(INDIRECT("a1:a"&amp;$B$7-P1330+1)))=OFFSET($B1330,,P1330-1))*(MATCH(OFFSET($B1330,,P1330-1),SMALL(OFFSET($B1329,,P1330-1,,$B$7-P1330+1),ROW(INDIRECT("a1:a"&amp;$B$7-P1330+1))),0)=ROW(INDIRECT("a1:a"&amp;$B$7-P1330+1))),"",SMALL(OFFSET($B1329,,P1330-1,,$B$7-P1330+1),ROW(INDIRECT("a1:a"&amp;$B$7-P1330+1)))),H$17-P1330)))</f>
        <v>1</v>
      </c>
      <c r="I1330" s="44">
        <f t="array" aca="1" ref="I1330" ca="1">IF(OR($A1330&gt;$B$9,I$17&gt;$B$7),"",CHOOSE(I$15,IF(Q1330=99,
IF(SUM(--(TRANSPOSE(LARGE(OFFSET($B1329,,I$17,,$B$7-I$17),ROW(INDIRECT("a1:a"&amp;$B$7-I$17))))=OFFSET($B1329,,I$17,,$B$7-I$17)))=$B$7-I$17,MIN(IF(I1329&gt;=OFFSET($B1329,,H$17,,$B$7-H$17),"",OFFSET($B1329,,H$17,,$B$7-H$17))),I1329),
SMALL(IF((SMALL(OFFSET($B1329,,Q1330-1,,$B$7-Q1330+1),ROW(INDIRECT("a1:a"&amp;$B$7-Q1330+1)))=OFFSET($B1330,,Q1330-1))*(MATCH(OFFSET($B1330,,Q1330-1),SMALL(OFFSET($B1329,,Q1330-1,,$B$7-Q1330+1),ROW(INDIRECT("a1:a"&amp;$B$7-Q1330+1))),0)=ROW(INDIRECT("a1:a"&amp;$B$7-Q1330+1))),"",SMALL(OFFSET($B1329,,Q1330-1,,$B$7-Q1330+1),ROW(INDIRECT("a1:a"&amp;$B$7-Q1330+1)))),I$17-Q1330)),
SMALL(IF((SMALL(OFFSET($B1329,,Q1330-1,,$B$7-Q1330+1),ROW(INDIRECT("a1:a"&amp;$B$7-Q1330+1)))=OFFSET($B1330,,Q1330-1))*(MATCH(OFFSET($B1330,,Q1330-1),SMALL(OFFSET($B1329,,Q1330-1,,$B$7-Q1330+1),ROW(INDIRECT("a1:a"&amp;$B$7-Q1330+1))),0)=ROW(INDIRECT("a1:a"&amp;$B$7-Q1330+1))),"",SMALL(OFFSET($B1329,,Q1330-1,,$B$7-Q1330+1),ROW(INDIRECT("a1:a"&amp;$B$7-Q1330+1)))),I$17-Q1330)))</f>
        <v>4</v>
      </c>
      <c r="J1330" s="13"/>
      <c r="K1330" s="26">
        <f t="array" aca="1" ref="K1330" ca="1">MIN(IF($B1330:B1330&gt;$B1329:B1329,COLUMN($B$18:B1329)-COLUMN($B$18)+1,99))</f>
        <v>99</v>
      </c>
      <c r="L1330" s="26">
        <f t="array" aca="1" ref="L1330" ca="1">MIN(IF($B1330:C1330&gt;$B1329:C1329,COLUMN($B$18:C1329)-COLUMN($B$18)+1,99))</f>
        <v>99</v>
      </c>
      <c r="M1330" s="26">
        <f t="array" aca="1" ref="M1330" ca="1">MIN(IF($B1330:D1330&gt;$B1329:D1329,COLUMN($B$18:D1329)-COLUMN($B$18)+1,99))</f>
        <v>99</v>
      </c>
      <c r="N1330" s="26">
        <f t="array" aca="1" ref="N1330" ca="1">MIN(IF($B1330:E1330&gt;$B1329:E1329,COLUMN($B$18:E1329)-COLUMN($B$18)+1,99))</f>
        <v>99</v>
      </c>
      <c r="O1330" s="26">
        <f t="array" aca="1" ref="O1330" ca="1">MIN(IF($B1330:F1330&gt;$B1329:F1329,COLUMN($B$18:F1329)-COLUMN($B$18)+1,99))</f>
        <v>99</v>
      </c>
      <c r="P1330" s="26">
        <f t="array" aca="1" ref="P1330" ca="1">MIN(IF($B1330:G1330&gt;$B1329:G1329,COLUMN($B$18:G1329)-COLUMN($B$18)+1,99))</f>
        <v>6</v>
      </c>
      <c r="Q1330" s="48">
        <f t="array" aca="1" ref="Q1330" ca="1">MIN(IF($B1330:H1330&gt;$B1329:H1329,COLUMN($B$18:H1329)-COLUMN($B$18)+1,99))</f>
        <v>6</v>
      </c>
    </row>
    <row r="1331" spans="1:17" x14ac:dyDescent="0.25">
      <c r="A1331" s="10">
        <v>1314</v>
      </c>
      <c r="B1331" s="8">
        <f t="array" aca="1" ref="B1331" ca="1">IF(A1331&gt;$B$9,"",IF(SUM(--(TRANSPOSE(LARGE(OFFSET($B1330,,B$17,,$B$7-B$17),ROW(INDIRECT("a1:a"&amp;$B$7-B$17))))=OFFSET($B1330,,B$17,,$B$7-B$17)))=$B$7-B$17,OFFSET($B$12,,MATCH(B1330,$B$12:$H$12,FALSE)),B1330))</f>
        <v>3</v>
      </c>
      <c r="C1331" s="8">
        <f t="array" aca="1" ref="C1331" ca="1">IF(OR($A1331&gt;$B$9,C$17&gt;$B$7),"",CHOOSE(C$15,IF(K1331=99,
IF(SUM(--(TRANSPOSE(LARGE(OFFSET($B1330,,C$17,,$B$7-C$17),ROW(INDIRECT("a1:a"&amp;$B$7-C$17))))=OFFSET($B1330,,C$17,,$B$7-C$17)))=$B$7-C$17,MIN(IF(C1330&gt;=OFFSET($B1330,,B$17,,$B$7-B$17),"",OFFSET($B1330,,B$17,,$B$7-B$17))),C1330),
SMALL(IF((SMALL(OFFSET($B1330,,K1331-1,,$B$7-K1331+1),ROW(INDIRECT("a1:a"&amp;$B$7-K1331+1)))=OFFSET($B1331,,K1331-1))*(MATCH(OFFSET($B1331,,K1331-1),SMALL(OFFSET($B1330,,K1331-1,,$B$7-K1331+1),ROW(INDIRECT("a1:a"&amp;$B$7-K1331+1))),0)=ROW(INDIRECT("a1:a"&amp;$B$7-K1331+1))),"",SMALL(OFFSET($B1330,,K1331-1,,$B$7-K1331+1),ROW(INDIRECT("a1:a"&amp;$B$7-K1331+1)))),C$17-K1331)),
SMALL(IF((SMALL(OFFSET($B1330,,K1331-1,,$B$7-K1331+1),ROW(INDIRECT("a1:a"&amp;$B$7-K1331+1)))=OFFSET($B1331,,K1331-1))*(MATCH(OFFSET($B1331,,K1331-1),SMALL(OFFSET($B1330,,K1331-1,,$B$7-K1331+1),ROW(INDIRECT("a1:a"&amp;$B$7-K1331+1))),0)=ROW(INDIRECT("a1:a"&amp;$B$7-K1331+1))),"",SMALL(OFFSET($B1330,,K1331-1,,$B$7-K1331+1),ROW(INDIRECT("a1:a"&amp;$B$7-K1331+1)))),C$17-K1331)))</f>
        <v>2</v>
      </c>
      <c r="D1331" s="8">
        <f t="array" aca="1" ref="D1331" ca="1">IF(OR($A1331&gt;$B$9,D$17&gt;$B$7),"",CHOOSE(D$15,IF(L1331=99,
IF(SUM(--(TRANSPOSE(LARGE(OFFSET($B1330,,D$17,,$B$7-D$17),ROW(INDIRECT("a1:a"&amp;$B$7-D$17))))=OFFSET($B1330,,D$17,,$B$7-D$17)))=$B$7-D$17,MIN(IF(D1330&gt;=OFFSET($B1330,,C$17,,$B$7-C$17),"",OFFSET($B1330,,C$17,,$B$7-C$17))),D1330),
SMALL(IF((SMALL(OFFSET($B1330,,L1331-1,,$B$7-L1331+1),ROW(INDIRECT("a1:a"&amp;$B$7-L1331+1)))=OFFSET($B1331,,L1331-1))*(MATCH(OFFSET($B1331,,L1331-1),SMALL(OFFSET($B1330,,L1331-1,,$B$7-L1331+1),ROW(INDIRECT("a1:a"&amp;$B$7-L1331+1))),0)=ROW(INDIRECT("a1:a"&amp;$B$7-L1331+1))),"",SMALL(OFFSET($B1330,,L1331-1,,$B$7-L1331+1),ROW(INDIRECT("a1:a"&amp;$B$7-L1331+1)))),D$17-L1331)),
SMALL(IF((SMALL(OFFSET($B1330,,L1331-1,,$B$7-L1331+1),ROW(INDIRECT("a1:a"&amp;$B$7-L1331+1)))=OFFSET($B1331,,L1331-1))*(MATCH(OFFSET($B1331,,L1331-1),SMALL(OFFSET($B1330,,L1331-1,,$B$7-L1331+1),ROW(INDIRECT("a1:a"&amp;$B$7-L1331+1))),0)=ROW(INDIRECT("a1:a"&amp;$B$7-L1331+1))),"",SMALL(OFFSET($B1330,,L1331-1,,$B$7-L1331+1),ROW(INDIRECT("a1:a"&amp;$B$7-L1331+1)))),D$17-L1331)))</f>
        <v>3</v>
      </c>
      <c r="E1331" s="8">
        <f t="array" aca="1" ref="E1331" ca="1">IF(OR($A1331&gt;$B$9,E$17&gt;$B$7),"",CHOOSE(E$15,IF(M1331=99,
IF(SUM(--(TRANSPOSE(LARGE(OFFSET($B1330,,E$17,,$B$7-E$17),ROW(INDIRECT("a1:a"&amp;$B$7-E$17))))=OFFSET($B1330,,E$17,,$B$7-E$17)))=$B$7-E$17,MIN(IF(E1330&gt;=OFFSET($B1330,,D$17,,$B$7-D$17),"",OFFSET($B1330,,D$17,,$B$7-D$17))),E1330),
SMALL(IF((SMALL(OFFSET($B1330,,M1331-1,,$B$7-M1331+1),ROW(INDIRECT("a1:a"&amp;$B$7-M1331+1)))=OFFSET($B1331,,M1331-1))*(MATCH(OFFSET($B1331,,M1331-1),SMALL(OFFSET($B1330,,M1331-1,,$B$7-M1331+1),ROW(INDIRECT("a1:a"&amp;$B$7-M1331+1))),0)=ROW(INDIRECT("a1:a"&amp;$B$7-M1331+1))),"",SMALL(OFFSET($B1330,,M1331-1,,$B$7-M1331+1),ROW(INDIRECT("a1:a"&amp;$B$7-M1331+1)))),E$17-M1331)),
SMALL(IF((SMALL(OFFSET($B1330,,M1331-1,,$B$7-M1331+1),ROW(INDIRECT("a1:a"&amp;$B$7-M1331+1)))=OFFSET($B1331,,M1331-1))*(MATCH(OFFSET($B1331,,M1331-1),SMALL(OFFSET($B1330,,M1331-1,,$B$7-M1331+1),ROW(INDIRECT("a1:a"&amp;$B$7-M1331+1))),0)=ROW(INDIRECT("a1:a"&amp;$B$7-M1331+1))),"",SMALL(OFFSET($B1330,,M1331-1,,$B$7-M1331+1),ROW(INDIRECT("a1:a"&amp;$B$7-M1331+1)))),E$17-M1331)))</f>
        <v>1</v>
      </c>
      <c r="F1331" s="8">
        <f t="array" aca="1" ref="F1331" ca="1">IF(OR($A1331&gt;$B$9,F$17&gt;$B$7),"",CHOOSE(F$15,IF(N1331=99,
IF(SUM(--(TRANSPOSE(LARGE(OFFSET($B1330,,F$17,,$B$7-F$17),ROW(INDIRECT("a1:a"&amp;$B$7-F$17))))=OFFSET($B1330,,F$17,,$B$7-F$17)))=$B$7-F$17,MIN(IF(F1330&gt;=OFFSET($B1330,,E$17,,$B$7-E$17),"",OFFSET($B1330,,E$17,,$B$7-E$17))),F1330),
SMALL(IF((SMALL(OFFSET($B1330,,N1331-1,,$B$7-N1331+1),ROW(INDIRECT("a1:a"&amp;$B$7-N1331+1)))=OFFSET($B1331,,N1331-1))*(MATCH(OFFSET($B1331,,N1331-1),SMALL(OFFSET($B1330,,N1331-1,,$B$7-N1331+1),ROW(INDIRECT("a1:a"&amp;$B$7-N1331+1))),0)=ROW(INDIRECT("a1:a"&amp;$B$7-N1331+1))),"",SMALL(OFFSET($B1330,,N1331-1,,$B$7-N1331+1),ROW(INDIRECT("a1:a"&amp;$B$7-N1331+1)))),F$17-N1331)),
SMALL(IF((SMALL(OFFSET($B1330,,N1331-1,,$B$7-N1331+1),ROW(INDIRECT("a1:a"&amp;$B$7-N1331+1)))=OFFSET($B1331,,N1331-1))*(MATCH(OFFSET($B1331,,N1331-1),SMALL(OFFSET($B1330,,N1331-1,,$B$7-N1331+1),ROW(INDIRECT("a1:a"&amp;$B$7-N1331+1))),0)=ROW(INDIRECT("a1:a"&amp;$B$7-N1331+1))),"",SMALL(OFFSET($B1330,,N1331-1,,$B$7-N1331+1),ROW(INDIRECT("a1:a"&amp;$B$7-N1331+1)))),F$17-N1331)))</f>
        <v>1</v>
      </c>
      <c r="G1331" s="8">
        <f t="array" aca="1" ref="G1331" ca="1">IF(OR($A1331&gt;$B$9,G$17&gt;$B$7),"",CHOOSE(G$15,IF(O1331=99,
IF(SUM(--(TRANSPOSE(LARGE(OFFSET($B1330,,G$17,,$B$7-G$17),ROW(INDIRECT("a1:a"&amp;$B$7-G$17))))=OFFSET($B1330,,G$17,,$B$7-G$17)))=$B$7-G$17,MIN(IF(G1330&gt;=OFFSET($B1330,,F$17,,$B$7-F$17),"",OFFSET($B1330,,F$17,,$B$7-F$17))),G1330),
SMALL(IF((SMALL(OFFSET($B1330,,O1331-1,,$B$7-O1331+1),ROW(INDIRECT("a1:a"&amp;$B$7-O1331+1)))=OFFSET($B1331,,O1331-1))*(MATCH(OFFSET($B1331,,O1331-1),SMALL(OFFSET($B1330,,O1331-1,,$B$7-O1331+1),ROW(INDIRECT("a1:a"&amp;$B$7-O1331+1))),0)=ROW(INDIRECT("a1:a"&amp;$B$7-O1331+1))),"",SMALL(OFFSET($B1330,,O1331-1,,$B$7-O1331+1),ROW(INDIRECT("a1:a"&amp;$B$7-O1331+1)))),G$17-O1331)),
SMALL(IF((SMALL(OFFSET($B1330,,O1331-1,,$B$7-O1331+1),ROW(INDIRECT("a1:a"&amp;$B$7-O1331+1)))=OFFSET($B1331,,O1331-1))*(MATCH(OFFSET($B1331,,O1331-1),SMALL(OFFSET($B1330,,O1331-1,,$B$7-O1331+1),ROW(INDIRECT("a1:a"&amp;$B$7-O1331+1))),0)=ROW(INDIRECT("a1:a"&amp;$B$7-O1331+1))),"",SMALL(OFFSET($B1330,,O1331-1,,$B$7-O1331+1),ROW(INDIRECT("a1:a"&amp;$B$7-O1331+1)))),G$17-O1331)))</f>
        <v>2</v>
      </c>
      <c r="H1331" s="8">
        <f t="array" aca="1" ref="H1331" ca="1">IF(OR($A1331&gt;$B$9,H$17&gt;$B$7),"",CHOOSE(H$15,IF(P1331=99,
IF(SUM(--(TRANSPOSE(LARGE(OFFSET($B1330,,H$17,,$B$7-H$17),ROW(INDIRECT("a1:a"&amp;$B$7-H$17))))=OFFSET($B1330,,H$17,,$B$7-H$17)))=$B$7-H$17,MIN(IF(H1330&gt;=OFFSET($B1330,,G$17,,$B$7-G$17),"",OFFSET($B1330,,G$17,,$B$7-G$17))),H1330),
SMALL(IF((SMALL(OFFSET($B1330,,P1331-1,,$B$7-P1331+1),ROW(INDIRECT("a1:a"&amp;$B$7-P1331+1)))=OFFSET($B1331,,P1331-1))*(MATCH(OFFSET($B1331,,P1331-1),SMALL(OFFSET($B1330,,P1331-1,,$B$7-P1331+1),ROW(INDIRECT("a1:a"&amp;$B$7-P1331+1))),0)=ROW(INDIRECT("a1:a"&amp;$B$7-P1331+1))),"",SMALL(OFFSET($B1330,,P1331-1,,$B$7-P1331+1),ROW(INDIRECT("a1:a"&amp;$B$7-P1331+1)))),H$17-P1331)),
SMALL(IF((SMALL(OFFSET($B1330,,P1331-1,,$B$7-P1331+1),ROW(INDIRECT("a1:a"&amp;$B$7-P1331+1)))=OFFSET($B1331,,P1331-1))*(MATCH(OFFSET($B1331,,P1331-1),SMALL(OFFSET($B1330,,P1331-1,,$B$7-P1331+1),ROW(INDIRECT("a1:a"&amp;$B$7-P1331+1))),0)=ROW(INDIRECT("a1:a"&amp;$B$7-P1331+1))),"",SMALL(OFFSET($B1330,,P1331-1,,$B$7-P1331+1),ROW(INDIRECT("a1:a"&amp;$B$7-P1331+1)))),H$17-P1331)))</f>
        <v>4</v>
      </c>
      <c r="I1331" s="44">
        <f t="array" aca="1" ref="I1331" ca="1">IF(OR($A1331&gt;$B$9,I$17&gt;$B$7),"",CHOOSE(I$15,IF(Q1331=99,
IF(SUM(--(TRANSPOSE(LARGE(OFFSET($B1330,,I$17,,$B$7-I$17),ROW(INDIRECT("a1:a"&amp;$B$7-I$17))))=OFFSET($B1330,,I$17,,$B$7-I$17)))=$B$7-I$17,MIN(IF(I1330&gt;=OFFSET($B1330,,H$17,,$B$7-H$17),"",OFFSET($B1330,,H$17,,$B$7-H$17))),I1330),
SMALL(IF((SMALL(OFFSET($B1330,,Q1331-1,,$B$7-Q1331+1),ROW(INDIRECT("a1:a"&amp;$B$7-Q1331+1)))=OFFSET($B1331,,Q1331-1))*(MATCH(OFFSET($B1331,,Q1331-1),SMALL(OFFSET($B1330,,Q1331-1,,$B$7-Q1331+1),ROW(INDIRECT("a1:a"&amp;$B$7-Q1331+1))),0)=ROW(INDIRECT("a1:a"&amp;$B$7-Q1331+1))),"",SMALL(OFFSET($B1330,,Q1331-1,,$B$7-Q1331+1),ROW(INDIRECT("a1:a"&amp;$B$7-Q1331+1)))),I$17-Q1331)),
SMALL(IF((SMALL(OFFSET($B1330,,Q1331-1,,$B$7-Q1331+1),ROW(INDIRECT("a1:a"&amp;$B$7-Q1331+1)))=OFFSET($B1331,,Q1331-1))*(MATCH(OFFSET($B1331,,Q1331-1),SMALL(OFFSET($B1330,,Q1331-1,,$B$7-Q1331+1),ROW(INDIRECT("a1:a"&amp;$B$7-Q1331+1))),0)=ROW(INDIRECT("a1:a"&amp;$B$7-Q1331+1))),"",SMALL(OFFSET($B1330,,Q1331-1,,$B$7-Q1331+1),ROW(INDIRECT("a1:a"&amp;$B$7-Q1331+1)))),I$17-Q1331)))</f>
        <v>1</v>
      </c>
      <c r="J1331" s="13"/>
      <c r="K1331" s="26">
        <f t="array" aca="1" ref="K1331" ca="1">MIN(IF($B1331:B1331&gt;$B1330:B1330,COLUMN($B$18:B1330)-COLUMN($B$18)+1,99))</f>
        <v>99</v>
      </c>
      <c r="L1331" s="26">
        <f t="array" aca="1" ref="L1331" ca="1">MIN(IF($B1331:C1331&gt;$B1330:C1330,COLUMN($B$18:C1330)-COLUMN($B$18)+1,99))</f>
        <v>99</v>
      </c>
      <c r="M1331" s="26">
        <f t="array" aca="1" ref="M1331" ca="1">MIN(IF($B1331:D1331&gt;$B1330:D1330,COLUMN($B$18:D1330)-COLUMN($B$18)+1,99))</f>
        <v>99</v>
      </c>
      <c r="N1331" s="26">
        <f t="array" aca="1" ref="N1331" ca="1">MIN(IF($B1331:E1331&gt;$B1330:E1330,COLUMN($B$18:E1330)-COLUMN($B$18)+1,99))</f>
        <v>99</v>
      </c>
      <c r="O1331" s="26">
        <f t="array" aca="1" ref="O1331" ca="1">MIN(IF($B1331:F1331&gt;$B1330:F1330,COLUMN($B$18:F1330)-COLUMN($B$18)+1,99))</f>
        <v>99</v>
      </c>
      <c r="P1331" s="26">
        <f t="array" aca="1" ref="P1331" ca="1">MIN(IF($B1331:G1331&gt;$B1330:G1330,COLUMN($B$18:G1330)-COLUMN($B$18)+1,99))</f>
        <v>99</v>
      </c>
      <c r="Q1331" s="48">
        <f t="array" aca="1" ref="Q1331" ca="1">MIN(IF($B1331:H1331&gt;$B1330:H1330,COLUMN($B$18:H1330)-COLUMN($B$18)+1,99))</f>
        <v>7</v>
      </c>
    </row>
    <row r="1332" spans="1:17" x14ac:dyDescent="0.25">
      <c r="A1332" s="10">
        <v>1315</v>
      </c>
      <c r="B1332" s="8">
        <f t="array" aca="1" ref="B1332" ca="1">IF(A1332&gt;$B$9,"",IF(SUM(--(TRANSPOSE(LARGE(OFFSET($B1331,,B$17,,$B$7-B$17),ROW(INDIRECT("a1:a"&amp;$B$7-B$17))))=OFFSET($B1331,,B$17,,$B$7-B$17)))=$B$7-B$17,OFFSET($B$12,,MATCH(B1331,$B$12:$H$12,FALSE)),B1331))</f>
        <v>3</v>
      </c>
      <c r="C1332" s="8">
        <f t="array" aca="1" ref="C1332" ca="1">IF(OR($A1332&gt;$B$9,C$17&gt;$B$7),"",CHOOSE(C$15,IF(K1332=99,
IF(SUM(--(TRANSPOSE(LARGE(OFFSET($B1331,,C$17,,$B$7-C$17),ROW(INDIRECT("a1:a"&amp;$B$7-C$17))))=OFFSET($B1331,,C$17,,$B$7-C$17)))=$B$7-C$17,MIN(IF(C1331&gt;=OFFSET($B1331,,B$17,,$B$7-B$17),"",OFFSET($B1331,,B$17,,$B$7-B$17))),C1331),
SMALL(IF((SMALL(OFFSET($B1331,,K1332-1,,$B$7-K1332+1),ROW(INDIRECT("a1:a"&amp;$B$7-K1332+1)))=OFFSET($B1332,,K1332-1))*(MATCH(OFFSET($B1332,,K1332-1),SMALL(OFFSET($B1331,,K1332-1,,$B$7-K1332+1),ROW(INDIRECT("a1:a"&amp;$B$7-K1332+1))),0)=ROW(INDIRECT("a1:a"&amp;$B$7-K1332+1))),"",SMALL(OFFSET($B1331,,K1332-1,,$B$7-K1332+1),ROW(INDIRECT("a1:a"&amp;$B$7-K1332+1)))),C$17-K1332)),
SMALL(IF((SMALL(OFFSET($B1331,,K1332-1,,$B$7-K1332+1),ROW(INDIRECT("a1:a"&amp;$B$7-K1332+1)))=OFFSET($B1332,,K1332-1))*(MATCH(OFFSET($B1332,,K1332-1),SMALL(OFFSET($B1331,,K1332-1,,$B$7-K1332+1),ROW(INDIRECT("a1:a"&amp;$B$7-K1332+1))),0)=ROW(INDIRECT("a1:a"&amp;$B$7-K1332+1))),"",SMALL(OFFSET($B1331,,K1332-1,,$B$7-K1332+1),ROW(INDIRECT("a1:a"&amp;$B$7-K1332+1)))),C$17-K1332)))</f>
        <v>2</v>
      </c>
      <c r="D1332" s="8">
        <f t="array" aca="1" ref="D1332" ca="1">IF(OR($A1332&gt;$B$9,D$17&gt;$B$7),"",CHOOSE(D$15,IF(L1332=99,
IF(SUM(--(TRANSPOSE(LARGE(OFFSET($B1331,,D$17,,$B$7-D$17),ROW(INDIRECT("a1:a"&amp;$B$7-D$17))))=OFFSET($B1331,,D$17,,$B$7-D$17)))=$B$7-D$17,MIN(IF(D1331&gt;=OFFSET($B1331,,C$17,,$B$7-C$17),"",OFFSET($B1331,,C$17,,$B$7-C$17))),D1331),
SMALL(IF((SMALL(OFFSET($B1331,,L1332-1,,$B$7-L1332+1),ROW(INDIRECT("a1:a"&amp;$B$7-L1332+1)))=OFFSET($B1332,,L1332-1))*(MATCH(OFFSET($B1332,,L1332-1),SMALL(OFFSET($B1331,,L1332-1,,$B$7-L1332+1),ROW(INDIRECT("a1:a"&amp;$B$7-L1332+1))),0)=ROW(INDIRECT("a1:a"&amp;$B$7-L1332+1))),"",SMALL(OFFSET($B1331,,L1332-1,,$B$7-L1332+1),ROW(INDIRECT("a1:a"&amp;$B$7-L1332+1)))),D$17-L1332)),
SMALL(IF((SMALL(OFFSET($B1331,,L1332-1,,$B$7-L1332+1),ROW(INDIRECT("a1:a"&amp;$B$7-L1332+1)))=OFFSET($B1332,,L1332-1))*(MATCH(OFFSET($B1332,,L1332-1),SMALL(OFFSET($B1331,,L1332-1,,$B$7-L1332+1),ROW(INDIRECT("a1:a"&amp;$B$7-L1332+1))),0)=ROW(INDIRECT("a1:a"&amp;$B$7-L1332+1))),"",SMALL(OFFSET($B1331,,L1332-1,,$B$7-L1332+1),ROW(INDIRECT("a1:a"&amp;$B$7-L1332+1)))),D$17-L1332)))</f>
        <v>3</v>
      </c>
      <c r="E1332" s="8">
        <f t="array" aca="1" ref="E1332" ca="1">IF(OR($A1332&gt;$B$9,E$17&gt;$B$7),"",CHOOSE(E$15,IF(M1332=99,
IF(SUM(--(TRANSPOSE(LARGE(OFFSET($B1331,,E$17,,$B$7-E$17),ROW(INDIRECT("a1:a"&amp;$B$7-E$17))))=OFFSET($B1331,,E$17,,$B$7-E$17)))=$B$7-E$17,MIN(IF(E1331&gt;=OFFSET($B1331,,D$17,,$B$7-D$17),"",OFFSET($B1331,,D$17,,$B$7-D$17))),E1331),
SMALL(IF((SMALL(OFFSET($B1331,,M1332-1,,$B$7-M1332+1),ROW(INDIRECT("a1:a"&amp;$B$7-M1332+1)))=OFFSET($B1332,,M1332-1))*(MATCH(OFFSET($B1332,,M1332-1),SMALL(OFFSET($B1331,,M1332-1,,$B$7-M1332+1),ROW(INDIRECT("a1:a"&amp;$B$7-M1332+1))),0)=ROW(INDIRECT("a1:a"&amp;$B$7-M1332+1))),"",SMALL(OFFSET($B1331,,M1332-1,,$B$7-M1332+1),ROW(INDIRECT("a1:a"&amp;$B$7-M1332+1)))),E$17-M1332)),
SMALL(IF((SMALL(OFFSET($B1331,,M1332-1,,$B$7-M1332+1),ROW(INDIRECT("a1:a"&amp;$B$7-M1332+1)))=OFFSET($B1332,,M1332-1))*(MATCH(OFFSET($B1332,,M1332-1),SMALL(OFFSET($B1331,,M1332-1,,$B$7-M1332+1),ROW(INDIRECT("a1:a"&amp;$B$7-M1332+1))),0)=ROW(INDIRECT("a1:a"&amp;$B$7-M1332+1))),"",SMALL(OFFSET($B1331,,M1332-1,,$B$7-M1332+1),ROW(INDIRECT("a1:a"&amp;$B$7-M1332+1)))),E$17-M1332)))</f>
        <v>1</v>
      </c>
      <c r="F1332" s="8">
        <f t="array" aca="1" ref="F1332" ca="1">IF(OR($A1332&gt;$B$9,F$17&gt;$B$7),"",CHOOSE(F$15,IF(N1332=99,
IF(SUM(--(TRANSPOSE(LARGE(OFFSET($B1331,,F$17,,$B$7-F$17),ROW(INDIRECT("a1:a"&amp;$B$7-F$17))))=OFFSET($B1331,,F$17,,$B$7-F$17)))=$B$7-F$17,MIN(IF(F1331&gt;=OFFSET($B1331,,E$17,,$B$7-E$17),"",OFFSET($B1331,,E$17,,$B$7-E$17))),F1331),
SMALL(IF((SMALL(OFFSET($B1331,,N1332-1,,$B$7-N1332+1),ROW(INDIRECT("a1:a"&amp;$B$7-N1332+1)))=OFFSET($B1332,,N1332-1))*(MATCH(OFFSET($B1332,,N1332-1),SMALL(OFFSET($B1331,,N1332-1,,$B$7-N1332+1),ROW(INDIRECT("a1:a"&amp;$B$7-N1332+1))),0)=ROW(INDIRECT("a1:a"&amp;$B$7-N1332+1))),"",SMALL(OFFSET($B1331,,N1332-1,,$B$7-N1332+1),ROW(INDIRECT("a1:a"&amp;$B$7-N1332+1)))),F$17-N1332)),
SMALL(IF((SMALL(OFFSET($B1331,,N1332-1,,$B$7-N1332+1),ROW(INDIRECT("a1:a"&amp;$B$7-N1332+1)))=OFFSET($B1332,,N1332-1))*(MATCH(OFFSET($B1332,,N1332-1),SMALL(OFFSET($B1331,,N1332-1,,$B$7-N1332+1),ROW(INDIRECT("a1:a"&amp;$B$7-N1332+1))),0)=ROW(INDIRECT("a1:a"&amp;$B$7-N1332+1))),"",SMALL(OFFSET($B1331,,N1332-1,,$B$7-N1332+1),ROW(INDIRECT("a1:a"&amp;$B$7-N1332+1)))),F$17-N1332)))</f>
        <v>1</v>
      </c>
      <c r="G1332" s="8">
        <f t="array" aca="1" ref="G1332" ca="1">IF(OR($A1332&gt;$B$9,G$17&gt;$B$7),"",CHOOSE(G$15,IF(O1332=99,
IF(SUM(--(TRANSPOSE(LARGE(OFFSET($B1331,,G$17,,$B$7-G$17),ROW(INDIRECT("a1:a"&amp;$B$7-G$17))))=OFFSET($B1331,,G$17,,$B$7-G$17)))=$B$7-G$17,MIN(IF(G1331&gt;=OFFSET($B1331,,F$17,,$B$7-F$17),"",OFFSET($B1331,,F$17,,$B$7-F$17))),G1331),
SMALL(IF((SMALL(OFFSET($B1331,,O1332-1,,$B$7-O1332+1),ROW(INDIRECT("a1:a"&amp;$B$7-O1332+1)))=OFFSET($B1332,,O1332-1))*(MATCH(OFFSET($B1332,,O1332-1),SMALL(OFFSET($B1331,,O1332-1,,$B$7-O1332+1),ROW(INDIRECT("a1:a"&amp;$B$7-O1332+1))),0)=ROW(INDIRECT("a1:a"&amp;$B$7-O1332+1))),"",SMALL(OFFSET($B1331,,O1332-1,,$B$7-O1332+1),ROW(INDIRECT("a1:a"&amp;$B$7-O1332+1)))),G$17-O1332)),
SMALL(IF((SMALL(OFFSET($B1331,,O1332-1,,$B$7-O1332+1),ROW(INDIRECT("a1:a"&amp;$B$7-O1332+1)))=OFFSET($B1332,,O1332-1))*(MATCH(OFFSET($B1332,,O1332-1),SMALL(OFFSET($B1331,,O1332-1,,$B$7-O1332+1),ROW(INDIRECT("a1:a"&amp;$B$7-O1332+1))),0)=ROW(INDIRECT("a1:a"&amp;$B$7-O1332+1))),"",SMALL(OFFSET($B1331,,O1332-1,,$B$7-O1332+1),ROW(INDIRECT("a1:a"&amp;$B$7-O1332+1)))),G$17-O1332)))</f>
        <v>4</v>
      </c>
      <c r="H1332" s="8">
        <f t="array" aca="1" ref="H1332" ca="1">IF(OR($A1332&gt;$B$9,H$17&gt;$B$7),"",CHOOSE(H$15,IF(P1332=99,
IF(SUM(--(TRANSPOSE(LARGE(OFFSET($B1331,,H$17,,$B$7-H$17),ROW(INDIRECT("a1:a"&amp;$B$7-H$17))))=OFFSET($B1331,,H$17,,$B$7-H$17)))=$B$7-H$17,MIN(IF(H1331&gt;=OFFSET($B1331,,G$17,,$B$7-G$17),"",OFFSET($B1331,,G$17,,$B$7-G$17))),H1331),
SMALL(IF((SMALL(OFFSET($B1331,,P1332-1,,$B$7-P1332+1),ROW(INDIRECT("a1:a"&amp;$B$7-P1332+1)))=OFFSET($B1332,,P1332-1))*(MATCH(OFFSET($B1332,,P1332-1),SMALL(OFFSET($B1331,,P1332-1,,$B$7-P1332+1),ROW(INDIRECT("a1:a"&amp;$B$7-P1332+1))),0)=ROW(INDIRECT("a1:a"&amp;$B$7-P1332+1))),"",SMALL(OFFSET($B1331,,P1332-1,,$B$7-P1332+1),ROW(INDIRECT("a1:a"&amp;$B$7-P1332+1)))),H$17-P1332)),
SMALL(IF((SMALL(OFFSET($B1331,,P1332-1,,$B$7-P1332+1),ROW(INDIRECT("a1:a"&amp;$B$7-P1332+1)))=OFFSET($B1332,,P1332-1))*(MATCH(OFFSET($B1332,,P1332-1),SMALL(OFFSET($B1331,,P1332-1,,$B$7-P1332+1),ROW(INDIRECT("a1:a"&amp;$B$7-P1332+1))),0)=ROW(INDIRECT("a1:a"&amp;$B$7-P1332+1))),"",SMALL(OFFSET($B1331,,P1332-1,,$B$7-P1332+1),ROW(INDIRECT("a1:a"&amp;$B$7-P1332+1)))),H$17-P1332)))</f>
        <v>1</v>
      </c>
      <c r="I1332" s="44">
        <f t="array" aca="1" ref="I1332" ca="1">IF(OR($A1332&gt;$B$9,I$17&gt;$B$7),"",CHOOSE(I$15,IF(Q1332=99,
IF(SUM(--(TRANSPOSE(LARGE(OFFSET($B1331,,I$17,,$B$7-I$17),ROW(INDIRECT("a1:a"&amp;$B$7-I$17))))=OFFSET($B1331,,I$17,,$B$7-I$17)))=$B$7-I$17,MIN(IF(I1331&gt;=OFFSET($B1331,,H$17,,$B$7-H$17),"",OFFSET($B1331,,H$17,,$B$7-H$17))),I1331),
SMALL(IF((SMALL(OFFSET($B1331,,Q1332-1,,$B$7-Q1332+1),ROW(INDIRECT("a1:a"&amp;$B$7-Q1332+1)))=OFFSET($B1332,,Q1332-1))*(MATCH(OFFSET($B1332,,Q1332-1),SMALL(OFFSET($B1331,,Q1332-1,,$B$7-Q1332+1),ROW(INDIRECT("a1:a"&amp;$B$7-Q1332+1))),0)=ROW(INDIRECT("a1:a"&amp;$B$7-Q1332+1))),"",SMALL(OFFSET($B1331,,Q1332-1,,$B$7-Q1332+1),ROW(INDIRECT("a1:a"&amp;$B$7-Q1332+1)))),I$17-Q1332)),
SMALL(IF((SMALL(OFFSET($B1331,,Q1332-1,,$B$7-Q1332+1),ROW(INDIRECT("a1:a"&amp;$B$7-Q1332+1)))=OFFSET($B1332,,Q1332-1))*(MATCH(OFFSET($B1332,,Q1332-1),SMALL(OFFSET($B1331,,Q1332-1,,$B$7-Q1332+1),ROW(INDIRECT("a1:a"&amp;$B$7-Q1332+1))),0)=ROW(INDIRECT("a1:a"&amp;$B$7-Q1332+1))),"",SMALL(OFFSET($B1331,,Q1332-1,,$B$7-Q1332+1),ROW(INDIRECT("a1:a"&amp;$B$7-Q1332+1)))),I$17-Q1332)))</f>
        <v>2</v>
      </c>
      <c r="J1332" s="13"/>
      <c r="K1332" s="26">
        <f t="array" aca="1" ref="K1332" ca="1">MIN(IF($B1332:B1332&gt;$B1331:B1331,COLUMN($B$18:B1331)-COLUMN($B$18)+1,99))</f>
        <v>99</v>
      </c>
      <c r="L1332" s="26">
        <f t="array" aca="1" ref="L1332" ca="1">MIN(IF($B1332:C1332&gt;$B1331:C1331,COLUMN($B$18:C1331)-COLUMN($B$18)+1,99))</f>
        <v>99</v>
      </c>
      <c r="M1332" s="26">
        <f t="array" aca="1" ref="M1332" ca="1">MIN(IF($B1332:D1332&gt;$B1331:D1331,COLUMN($B$18:D1331)-COLUMN($B$18)+1,99))</f>
        <v>99</v>
      </c>
      <c r="N1332" s="26">
        <f t="array" aca="1" ref="N1332" ca="1">MIN(IF($B1332:E1332&gt;$B1331:E1331,COLUMN($B$18:E1331)-COLUMN($B$18)+1,99))</f>
        <v>99</v>
      </c>
      <c r="O1332" s="26">
        <f t="array" aca="1" ref="O1332" ca="1">MIN(IF($B1332:F1332&gt;$B1331:F1331,COLUMN($B$18:F1331)-COLUMN($B$18)+1,99))</f>
        <v>99</v>
      </c>
      <c r="P1332" s="26">
        <f t="array" aca="1" ref="P1332" ca="1">MIN(IF($B1332:G1332&gt;$B1331:G1331,COLUMN($B$18:G1331)-COLUMN($B$18)+1,99))</f>
        <v>6</v>
      </c>
      <c r="Q1332" s="48">
        <f t="array" aca="1" ref="Q1332" ca="1">MIN(IF($B1332:H1332&gt;$B1331:H1331,COLUMN($B$18:H1331)-COLUMN($B$18)+1,99))</f>
        <v>6</v>
      </c>
    </row>
    <row r="1333" spans="1:17" x14ac:dyDescent="0.25">
      <c r="A1333" s="10">
        <v>1316</v>
      </c>
      <c r="B1333" s="8">
        <f t="array" aca="1" ref="B1333" ca="1">IF(A1333&gt;$B$9,"",IF(SUM(--(TRANSPOSE(LARGE(OFFSET($B1332,,B$17,,$B$7-B$17),ROW(INDIRECT("a1:a"&amp;$B$7-B$17))))=OFFSET($B1332,,B$17,,$B$7-B$17)))=$B$7-B$17,OFFSET($B$12,,MATCH(B1332,$B$12:$H$12,FALSE)),B1332))</f>
        <v>3</v>
      </c>
      <c r="C1333" s="8">
        <f t="array" aca="1" ref="C1333" ca="1">IF(OR($A1333&gt;$B$9,C$17&gt;$B$7),"",CHOOSE(C$15,IF(K1333=99,
IF(SUM(--(TRANSPOSE(LARGE(OFFSET($B1332,,C$17,,$B$7-C$17),ROW(INDIRECT("a1:a"&amp;$B$7-C$17))))=OFFSET($B1332,,C$17,,$B$7-C$17)))=$B$7-C$17,MIN(IF(C1332&gt;=OFFSET($B1332,,B$17,,$B$7-B$17),"",OFFSET($B1332,,B$17,,$B$7-B$17))),C1332),
SMALL(IF((SMALL(OFFSET($B1332,,K1333-1,,$B$7-K1333+1),ROW(INDIRECT("a1:a"&amp;$B$7-K1333+1)))=OFFSET($B1333,,K1333-1))*(MATCH(OFFSET($B1333,,K1333-1),SMALL(OFFSET($B1332,,K1333-1,,$B$7-K1333+1),ROW(INDIRECT("a1:a"&amp;$B$7-K1333+1))),0)=ROW(INDIRECT("a1:a"&amp;$B$7-K1333+1))),"",SMALL(OFFSET($B1332,,K1333-1,,$B$7-K1333+1),ROW(INDIRECT("a1:a"&amp;$B$7-K1333+1)))),C$17-K1333)),
SMALL(IF((SMALL(OFFSET($B1332,,K1333-1,,$B$7-K1333+1),ROW(INDIRECT("a1:a"&amp;$B$7-K1333+1)))=OFFSET($B1333,,K1333-1))*(MATCH(OFFSET($B1333,,K1333-1),SMALL(OFFSET($B1332,,K1333-1,,$B$7-K1333+1),ROW(INDIRECT("a1:a"&amp;$B$7-K1333+1))),0)=ROW(INDIRECT("a1:a"&amp;$B$7-K1333+1))),"",SMALL(OFFSET($B1332,,K1333-1,,$B$7-K1333+1),ROW(INDIRECT("a1:a"&amp;$B$7-K1333+1)))),C$17-K1333)))</f>
        <v>2</v>
      </c>
      <c r="D1333" s="8">
        <f t="array" aca="1" ref="D1333" ca="1">IF(OR($A1333&gt;$B$9,D$17&gt;$B$7),"",CHOOSE(D$15,IF(L1333=99,
IF(SUM(--(TRANSPOSE(LARGE(OFFSET($B1332,,D$17,,$B$7-D$17),ROW(INDIRECT("a1:a"&amp;$B$7-D$17))))=OFFSET($B1332,,D$17,,$B$7-D$17)))=$B$7-D$17,MIN(IF(D1332&gt;=OFFSET($B1332,,C$17,,$B$7-C$17),"",OFFSET($B1332,,C$17,,$B$7-C$17))),D1332),
SMALL(IF((SMALL(OFFSET($B1332,,L1333-1,,$B$7-L1333+1),ROW(INDIRECT("a1:a"&amp;$B$7-L1333+1)))=OFFSET($B1333,,L1333-1))*(MATCH(OFFSET($B1333,,L1333-1),SMALL(OFFSET($B1332,,L1333-1,,$B$7-L1333+1),ROW(INDIRECT("a1:a"&amp;$B$7-L1333+1))),0)=ROW(INDIRECT("a1:a"&amp;$B$7-L1333+1))),"",SMALL(OFFSET($B1332,,L1333-1,,$B$7-L1333+1),ROW(INDIRECT("a1:a"&amp;$B$7-L1333+1)))),D$17-L1333)),
SMALL(IF((SMALL(OFFSET($B1332,,L1333-1,,$B$7-L1333+1),ROW(INDIRECT("a1:a"&amp;$B$7-L1333+1)))=OFFSET($B1333,,L1333-1))*(MATCH(OFFSET($B1333,,L1333-1),SMALL(OFFSET($B1332,,L1333-1,,$B$7-L1333+1),ROW(INDIRECT("a1:a"&amp;$B$7-L1333+1))),0)=ROW(INDIRECT("a1:a"&amp;$B$7-L1333+1))),"",SMALL(OFFSET($B1332,,L1333-1,,$B$7-L1333+1),ROW(INDIRECT("a1:a"&amp;$B$7-L1333+1)))),D$17-L1333)))</f>
        <v>3</v>
      </c>
      <c r="E1333" s="8">
        <f t="array" aca="1" ref="E1333" ca="1">IF(OR($A1333&gt;$B$9,E$17&gt;$B$7),"",CHOOSE(E$15,IF(M1333=99,
IF(SUM(--(TRANSPOSE(LARGE(OFFSET($B1332,,E$17,,$B$7-E$17),ROW(INDIRECT("a1:a"&amp;$B$7-E$17))))=OFFSET($B1332,,E$17,,$B$7-E$17)))=$B$7-E$17,MIN(IF(E1332&gt;=OFFSET($B1332,,D$17,,$B$7-D$17),"",OFFSET($B1332,,D$17,,$B$7-D$17))),E1332),
SMALL(IF((SMALL(OFFSET($B1332,,M1333-1,,$B$7-M1333+1),ROW(INDIRECT("a1:a"&amp;$B$7-M1333+1)))=OFFSET($B1333,,M1333-1))*(MATCH(OFFSET($B1333,,M1333-1),SMALL(OFFSET($B1332,,M1333-1,,$B$7-M1333+1),ROW(INDIRECT("a1:a"&amp;$B$7-M1333+1))),0)=ROW(INDIRECT("a1:a"&amp;$B$7-M1333+1))),"",SMALL(OFFSET($B1332,,M1333-1,,$B$7-M1333+1),ROW(INDIRECT("a1:a"&amp;$B$7-M1333+1)))),E$17-M1333)),
SMALL(IF((SMALL(OFFSET($B1332,,M1333-1,,$B$7-M1333+1),ROW(INDIRECT("a1:a"&amp;$B$7-M1333+1)))=OFFSET($B1333,,M1333-1))*(MATCH(OFFSET($B1333,,M1333-1),SMALL(OFFSET($B1332,,M1333-1,,$B$7-M1333+1),ROW(INDIRECT("a1:a"&amp;$B$7-M1333+1))),0)=ROW(INDIRECT("a1:a"&amp;$B$7-M1333+1))),"",SMALL(OFFSET($B1332,,M1333-1,,$B$7-M1333+1),ROW(INDIRECT("a1:a"&amp;$B$7-M1333+1)))),E$17-M1333)))</f>
        <v>1</v>
      </c>
      <c r="F1333" s="8">
        <f t="array" aca="1" ref="F1333" ca="1">IF(OR($A1333&gt;$B$9,F$17&gt;$B$7),"",CHOOSE(F$15,IF(N1333=99,
IF(SUM(--(TRANSPOSE(LARGE(OFFSET($B1332,,F$17,,$B$7-F$17),ROW(INDIRECT("a1:a"&amp;$B$7-F$17))))=OFFSET($B1332,,F$17,,$B$7-F$17)))=$B$7-F$17,MIN(IF(F1332&gt;=OFFSET($B1332,,E$17,,$B$7-E$17),"",OFFSET($B1332,,E$17,,$B$7-E$17))),F1332),
SMALL(IF((SMALL(OFFSET($B1332,,N1333-1,,$B$7-N1333+1),ROW(INDIRECT("a1:a"&amp;$B$7-N1333+1)))=OFFSET($B1333,,N1333-1))*(MATCH(OFFSET($B1333,,N1333-1),SMALL(OFFSET($B1332,,N1333-1,,$B$7-N1333+1),ROW(INDIRECT("a1:a"&amp;$B$7-N1333+1))),0)=ROW(INDIRECT("a1:a"&amp;$B$7-N1333+1))),"",SMALL(OFFSET($B1332,,N1333-1,,$B$7-N1333+1),ROW(INDIRECT("a1:a"&amp;$B$7-N1333+1)))),F$17-N1333)),
SMALL(IF((SMALL(OFFSET($B1332,,N1333-1,,$B$7-N1333+1),ROW(INDIRECT("a1:a"&amp;$B$7-N1333+1)))=OFFSET($B1333,,N1333-1))*(MATCH(OFFSET($B1333,,N1333-1),SMALL(OFFSET($B1332,,N1333-1,,$B$7-N1333+1),ROW(INDIRECT("a1:a"&amp;$B$7-N1333+1))),0)=ROW(INDIRECT("a1:a"&amp;$B$7-N1333+1))),"",SMALL(OFFSET($B1332,,N1333-1,,$B$7-N1333+1),ROW(INDIRECT("a1:a"&amp;$B$7-N1333+1)))),F$17-N1333)))</f>
        <v>1</v>
      </c>
      <c r="G1333" s="8">
        <f t="array" aca="1" ref="G1333" ca="1">IF(OR($A1333&gt;$B$9,G$17&gt;$B$7),"",CHOOSE(G$15,IF(O1333=99,
IF(SUM(--(TRANSPOSE(LARGE(OFFSET($B1332,,G$17,,$B$7-G$17),ROW(INDIRECT("a1:a"&amp;$B$7-G$17))))=OFFSET($B1332,,G$17,,$B$7-G$17)))=$B$7-G$17,MIN(IF(G1332&gt;=OFFSET($B1332,,F$17,,$B$7-F$17),"",OFFSET($B1332,,F$17,,$B$7-F$17))),G1332),
SMALL(IF((SMALL(OFFSET($B1332,,O1333-1,,$B$7-O1333+1),ROW(INDIRECT("a1:a"&amp;$B$7-O1333+1)))=OFFSET($B1333,,O1333-1))*(MATCH(OFFSET($B1333,,O1333-1),SMALL(OFFSET($B1332,,O1333-1,,$B$7-O1333+1),ROW(INDIRECT("a1:a"&amp;$B$7-O1333+1))),0)=ROW(INDIRECT("a1:a"&amp;$B$7-O1333+1))),"",SMALL(OFFSET($B1332,,O1333-1,,$B$7-O1333+1),ROW(INDIRECT("a1:a"&amp;$B$7-O1333+1)))),G$17-O1333)),
SMALL(IF((SMALL(OFFSET($B1332,,O1333-1,,$B$7-O1333+1),ROW(INDIRECT("a1:a"&amp;$B$7-O1333+1)))=OFFSET($B1333,,O1333-1))*(MATCH(OFFSET($B1333,,O1333-1),SMALL(OFFSET($B1332,,O1333-1,,$B$7-O1333+1),ROW(INDIRECT("a1:a"&amp;$B$7-O1333+1))),0)=ROW(INDIRECT("a1:a"&amp;$B$7-O1333+1))),"",SMALL(OFFSET($B1332,,O1333-1,,$B$7-O1333+1),ROW(INDIRECT("a1:a"&amp;$B$7-O1333+1)))),G$17-O1333)))</f>
        <v>4</v>
      </c>
      <c r="H1333" s="8">
        <f t="array" aca="1" ref="H1333" ca="1">IF(OR($A1333&gt;$B$9,H$17&gt;$B$7),"",CHOOSE(H$15,IF(P1333=99,
IF(SUM(--(TRANSPOSE(LARGE(OFFSET($B1332,,H$17,,$B$7-H$17),ROW(INDIRECT("a1:a"&amp;$B$7-H$17))))=OFFSET($B1332,,H$17,,$B$7-H$17)))=$B$7-H$17,MIN(IF(H1332&gt;=OFFSET($B1332,,G$17,,$B$7-G$17),"",OFFSET($B1332,,G$17,,$B$7-G$17))),H1332),
SMALL(IF((SMALL(OFFSET($B1332,,P1333-1,,$B$7-P1333+1),ROW(INDIRECT("a1:a"&amp;$B$7-P1333+1)))=OFFSET($B1333,,P1333-1))*(MATCH(OFFSET($B1333,,P1333-1),SMALL(OFFSET($B1332,,P1333-1,,$B$7-P1333+1),ROW(INDIRECT("a1:a"&amp;$B$7-P1333+1))),0)=ROW(INDIRECT("a1:a"&amp;$B$7-P1333+1))),"",SMALL(OFFSET($B1332,,P1333-1,,$B$7-P1333+1),ROW(INDIRECT("a1:a"&amp;$B$7-P1333+1)))),H$17-P1333)),
SMALL(IF((SMALL(OFFSET($B1332,,P1333-1,,$B$7-P1333+1),ROW(INDIRECT("a1:a"&amp;$B$7-P1333+1)))=OFFSET($B1333,,P1333-1))*(MATCH(OFFSET($B1333,,P1333-1),SMALL(OFFSET($B1332,,P1333-1,,$B$7-P1333+1),ROW(INDIRECT("a1:a"&amp;$B$7-P1333+1))),0)=ROW(INDIRECT("a1:a"&amp;$B$7-P1333+1))),"",SMALL(OFFSET($B1332,,P1333-1,,$B$7-P1333+1),ROW(INDIRECT("a1:a"&amp;$B$7-P1333+1)))),H$17-P1333)))</f>
        <v>2</v>
      </c>
      <c r="I1333" s="44">
        <f t="array" aca="1" ref="I1333" ca="1">IF(OR($A1333&gt;$B$9,I$17&gt;$B$7),"",CHOOSE(I$15,IF(Q1333=99,
IF(SUM(--(TRANSPOSE(LARGE(OFFSET($B1332,,I$17,,$B$7-I$17),ROW(INDIRECT("a1:a"&amp;$B$7-I$17))))=OFFSET($B1332,,I$17,,$B$7-I$17)))=$B$7-I$17,MIN(IF(I1332&gt;=OFFSET($B1332,,H$17,,$B$7-H$17),"",OFFSET($B1332,,H$17,,$B$7-H$17))),I1332),
SMALL(IF((SMALL(OFFSET($B1332,,Q1333-1,,$B$7-Q1333+1),ROW(INDIRECT("a1:a"&amp;$B$7-Q1333+1)))=OFFSET($B1333,,Q1333-1))*(MATCH(OFFSET($B1333,,Q1333-1),SMALL(OFFSET($B1332,,Q1333-1,,$B$7-Q1333+1),ROW(INDIRECT("a1:a"&amp;$B$7-Q1333+1))),0)=ROW(INDIRECT("a1:a"&amp;$B$7-Q1333+1))),"",SMALL(OFFSET($B1332,,Q1333-1,,$B$7-Q1333+1),ROW(INDIRECT("a1:a"&amp;$B$7-Q1333+1)))),I$17-Q1333)),
SMALL(IF((SMALL(OFFSET($B1332,,Q1333-1,,$B$7-Q1333+1),ROW(INDIRECT("a1:a"&amp;$B$7-Q1333+1)))=OFFSET($B1333,,Q1333-1))*(MATCH(OFFSET($B1333,,Q1333-1),SMALL(OFFSET($B1332,,Q1333-1,,$B$7-Q1333+1),ROW(INDIRECT("a1:a"&amp;$B$7-Q1333+1))),0)=ROW(INDIRECT("a1:a"&amp;$B$7-Q1333+1))),"",SMALL(OFFSET($B1332,,Q1333-1,,$B$7-Q1333+1),ROW(INDIRECT("a1:a"&amp;$B$7-Q1333+1)))),I$17-Q1333)))</f>
        <v>1</v>
      </c>
      <c r="J1333" s="13"/>
      <c r="K1333" s="26">
        <f t="array" aca="1" ref="K1333" ca="1">MIN(IF($B1333:B1333&gt;$B1332:B1332,COLUMN($B$18:B1332)-COLUMN($B$18)+1,99))</f>
        <v>99</v>
      </c>
      <c r="L1333" s="26">
        <f t="array" aca="1" ref="L1333" ca="1">MIN(IF($B1333:C1333&gt;$B1332:C1332,COLUMN($B$18:C1332)-COLUMN($B$18)+1,99))</f>
        <v>99</v>
      </c>
      <c r="M1333" s="26">
        <f t="array" aca="1" ref="M1333" ca="1">MIN(IF($B1333:D1333&gt;$B1332:D1332,COLUMN($B$18:D1332)-COLUMN($B$18)+1,99))</f>
        <v>99</v>
      </c>
      <c r="N1333" s="26">
        <f t="array" aca="1" ref="N1333" ca="1">MIN(IF($B1333:E1333&gt;$B1332:E1332,COLUMN($B$18:E1332)-COLUMN($B$18)+1,99))</f>
        <v>99</v>
      </c>
      <c r="O1333" s="26">
        <f t="array" aca="1" ref="O1333" ca="1">MIN(IF($B1333:F1333&gt;$B1332:F1332,COLUMN($B$18:F1332)-COLUMN($B$18)+1,99))</f>
        <v>99</v>
      </c>
      <c r="P1333" s="26">
        <f t="array" aca="1" ref="P1333" ca="1">MIN(IF($B1333:G1333&gt;$B1332:G1332,COLUMN($B$18:G1332)-COLUMN($B$18)+1,99))</f>
        <v>99</v>
      </c>
      <c r="Q1333" s="48">
        <f t="array" aca="1" ref="Q1333" ca="1">MIN(IF($B1333:H1333&gt;$B1332:H1332,COLUMN($B$18:H1332)-COLUMN($B$18)+1,99))</f>
        <v>7</v>
      </c>
    </row>
    <row r="1334" spans="1:17" x14ac:dyDescent="0.25">
      <c r="A1334" s="10">
        <v>1317</v>
      </c>
      <c r="B1334" s="8">
        <f t="array" aca="1" ref="B1334" ca="1">IF(A1334&gt;$B$9,"",IF(SUM(--(TRANSPOSE(LARGE(OFFSET($B1333,,B$17,,$B$7-B$17),ROW(INDIRECT("a1:a"&amp;$B$7-B$17))))=OFFSET($B1333,,B$17,,$B$7-B$17)))=$B$7-B$17,OFFSET($B$12,,MATCH(B1333,$B$12:$H$12,FALSE)),B1333))</f>
        <v>3</v>
      </c>
      <c r="C1334" s="8">
        <f t="array" aca="1" ref="C1334" ca="1">IF(OR($A1334&gt;$B$9,C$17&gt;$B$7),"",CHOOSE(C$15,IF(K1334=99,
IF(SUM(--(TRANSPOSE(LARGE(OFFSET($B1333,,C$17,,$B$7-C$17),ROW(INDIRECT("a1:a"&amp;$B$7-C$17))))=OFFSET($B1333,,C$17,,$B$7-C$17)))=$B$7-C$17,MIN(IF(C1333&gt;=OFFSET($B1333,,B$17,,$B$7-B$17),"",OFFSET($B1333,,B$17,,$B$7-B$17))),C1333),
SMALL(IF((SMALL(OFFSET($B1333,,K1334-1,,$B$7-K1334+1),ROW(INDIRECT("a1:a"&amp;$B$7-K1334+1)))=OFFSET($B1334,,K1334-1))*(MATCH(OFFSET($B1334,,K1334-1),SMALL(OFFSET($B1333,,K1334-1,,$B$7-K1334+1),ROW(INDIRECT("a1:a"&amp;$B$7-K1334+1))),0)=ROW(INDIRECT("a1:a"&amp;$B$7-K1334+1))),"",SMALL(OFFSET($B1333,,K1334-1,,$B$7-K1334+1),ROW(INDIRECT("a1:a"&amp;$B$7-K1334+1)))),C$17-K1334)),
SMALL(IF((SMALL(OFFSET($B1333,,K1334-1,,$B$7-K1334+1),ROW(INDIRECT("a1:a"&amp;$B$7-K1334+1)))=OFFSET($B1334,,K1334-1))*(MATCH(OFFSET($B1334,,K1334-1),SMALL(OFFSET($B1333,,K1334-1,,$B$7-K1334+1),ROW(INDIRECT("a1:a"&amp;$B$7-K1334+1))),0)=ROW(INDIRECT("a1:a"&amp;$B$7-K1334+1))),"",SMALL(OFFSET($B1333,,K1334-1,,$B$7-K1334+1),ROW(INDIRECT("a1:a"&amp;$B$7-K1334+1)))),C$17-K1334)))</f>
        <v>2</v>
      </c>
      <c r="D1334" s="8">
        <f t="array" aca="1" ref="D1334" ca="1">IF(OR($A1334&gt;$B$9,D$17&gt;$B$7),"",CHOOSE(D$15,IF(L1334=99,
IF(SUM(--(TRANSPOSE(LARGE(OFFSET($B1333,,D$17,,$B$7-D$17),ROW(INDIRECT("a1:a"&amp;$B$7-D$17))))=OFFSET($B1333,,D$17,,$B$7-D$17)))=$B$7-D$17,MIN(IF(D1333&gt;=OFFSET($B1333,,C$17,,$B$7-C$17),"",OFFSET($B1333,,C$17,,$B$7-C$17))),D1333),
SMALL(IF((SMALL(OFFSET($B1333,,L1334-1,,$B$7-L1334+1),ROW(INDIRECT("a1:a"&amp;$B$7-L1334+1)))=OFFSET($B1334,,L1334-1))*(MATCH(OFFSET($B1334,,L1334-1),SMALL(OFFSET($B1333,,L1334-1,,$B$7-L1334+1),ROW(INDIRECT("a1:a"&amp;$B$7-L1334+1))),0)=ROW(INDIRECT("a1:a"&amp;$B$7-L1334+1))),"",SMALL(OFFSET($B1333,,L1334-1,,$B$7-L1334+1),ROW(INDIRECT("a1:a"&amp;$B$7-L1334+1)))),D$17-L1334)),
SMALL(IF((SMALL(OFFSET($B1333,,L1334-1,,$B$7-L1334+1),ROW(INDIRECT("a1:a"&amp;$B$7-L1334+1)))=OFFSET($B1334,,L1334-1))*(MATCH(OFFSET($B1334,,L1334-1),SMALL(OFFSET($B1333,,L1334-1,,$B$7-L1334+1),ROW(INDIRECT("a1:a"&amp;$B$7-L1334+1))),0)=ROW(INDIRECT("a1:a"&amp;$B$7-L1334+1))),"",SMALL(OFFSET($B1333,,L1334-1,,$B$7-L1334+1),ROW(INDIRECT("a1:a"&amp;$B$7-L1334+1)))),D$17-L1334)))</f>
        <v>3</v>
      </c>
      <c r="E1334" s="8">
        <f t="array" aca="1" ref="E1334" ca="1">IF(OR($A1334&gt;$B$9,E$17&gt;$B$7),"",CHOOSE(E$15,IF(M1334=99,
IF(SUM(--(TRANSPOSE(LARGE(OFFSET($B1333,,E$17,,$B$7-E$17),ROW(INDIRECT("a1:a"&amp;$B$7-E$17))))=OFFSET($B1333,,E$17,,$B$7-E$17)))=$B$7-E$17,MIN(IF(E1333&gt;=OFFSET($B1333,,D$17,,$B$7-D$17),"",OFFSET($B1333,,D$17,,$B$7-D$17))),E1333),
SMALL(IF((SMALL(OFFSET($B1333,,M1334-1,,$B$7-M1334+1),ROW(INDIRECT("a1:a"&amp;$B$7-M1334+1)))=OFFSET($B1334,,M1334-1))*(MATCH(OFFSET($B1334,,M1334-1),SMALL(OFFSET($B1333,,M1334-1,,$B$7-M1334+1),ROW(INDIRECT("a1:a"&amp;$B$7-M1334+1))),0)=ROW(INDIRECT("a1:a"&amp;$B$7-M1334+1))),"",SMALL(OFFSET($B1333,,M1334-1,,$B$7-M1334+1),ROW(INDIRECT("a1:a"&amp;$B$7-M1334+1)))),E$17-M1334)),
SMALL(IF((SMALL(OFFSET($B1333,,M1334-1,,$B$7-M1334+1),ROW(INDIRECT("a1:a"&amp;$B$7-M1334+1)))=OFFSET($B1334,,M1334-1))*(MATCH(OFFSET($B1334,,M1334-1),SMALL(OFFSET($B1333,,M1334-1,,$B$7-M1334+1),ROW(INDIRECT("a1:a"&amp;$B$7-M1334+1))),0)=ROW(INDIRECT("a1:a"&amp;$B$7-M1334+1))),"",SMALL(OFFSET($B1333,,M1334-1,,$B$7-M1334+1),ROW(INDIRECT("a1:a"&amp;$B$7-M1334+1)))),E$17-M1334)))</f>
        <v>1</v>
      </c>
      <c r="F1334" s="8">
        <f t="array" aca="1" ref="F1334" ca="1">IF(OR($A1334&gt;$B$9,F$17&gt;$B$7),"",CHOOSE(F$15,IF(N1334=99,
IF(SUM(--(TRANSPOSE(LARGE(OFFSET($B1333,,F$17,,$B$7-F$17),ROW(INDIRECT("a1:a"&amp;$B$7-F$17))))=OFFSET($B1333,,F$17,,$B$7-F$17)))=$B$7-F$17,MIN(IF(F1333&gt;=OFFSET($B1333,,E$17,,$B$7-E$17),"",OFFSET($B1333,,E$17,,$B$7-E$17))),F1333),
SMALL(IF((SMALL(OFFSET($B1333,,N1334-1,,$B$7-N1334+1),ROW(INDIRECT("a1:a"&amp;$B$7-N1334+1)))=OFFSET($B1334,,N1334-1))*(MATCH(OFFSET($B1334,,N1334-1),SMALL(OFFSET($B1333,,N1334-1,,$B$7-N1334+1),ROW(INDIRECT("a1:a"&amp;$B$7-N1334+1))),0)=ROW(INDIRECT("a1:a"&amp;$B$7-N1334+1))),"",SMALL(OFFSET($B1333,,N1334-1,,$B$7-N1334+1),ROW(INDIRECT("a1:a"&amp;$B$7-N1334+1)))),F$17-N1334)),
SMALL(IF((SMALL(OFFSET($B1333,,N1334-1,,$B$7-N1334+1),ROW(INDIRECT("a1:a"&amp;$B$7-N1334+1)))=OFFSET($B1334,,N1334-1))*(MATCH(OFFSET($B1334,,N1334-1),SMALL(OFFSET($B1333,,N1334-1,,$B$7-N1334+1),ROW(INDIRECT("a1:a"&amp;$B$7-N1334+1))),0)=ROW(INDIRECT("a1:a"&amp;$B$7-N1334+1))),"",SMALL(OFFSET($B1333,,N1334-1,,$B$7-N1334+1),ROW(INDIRECT("a1:a"&amp;$B$7-N1334+1)))),F$17-N1334)))</f>
        <v>2</v>
      </c>
      <c r="G1334" s="8">
        <f t="array" aca="1" ref="G1334" ca="1">IF(OR($A1334&gt;$B$9,G$17&gt;$B$7),"",CHOOSE(G$15,IF(O1334=99,
IF(SUM(--(TRANSPOSE(LARGE(OFFSET($B1333,,G$17,,$B$7-G$17),ROW(INDIRECT("a1:a"&amp;$B$7-G$17))))=OFFSET($B1333,,G$17,,$B$7-G$17)))=$B$7-G$17,MIN(IF(G1333&gt;=OFFSET($B1333,,F$17,,$B$7-F$17),"",OFFSET($B1333,,F$17,,$B$7-F$17))),G1333),
SMALL(IF((SMALL(OFFSET($B1333,,O1334-1,,$B$7-O1334+1),ROW(INDIRECT("a1:a"&amp;$B$7-O1334+1)))=OFFSET($B1334,,O1334-1))*(MATCH(OFFSET($B1334,,O1334-1),SMALL(OFFSET($B1333,,O1334-1,,$B$7-O1334+1),ROW(INDIRECT("a1:a"&amp;$B$7-O1334+1))),0)=ROW(INDIRECT("a1:a"&amp;$B$7-O1334+1))),"",SMALL(OFFSET($B1333,,O1334-1,,$B$7-O1334+1),ROW(INDIRECT("a1:a"&amp;$B$7-O1334+1)))),G$17-O1334)),
SMALL(IF((SMALL(OFFSET($B1333,,O1334-1,,$B$7-O1334+1),ROW(INDIRECT("a1:a"&amp;$B$7-O1334+1)))=OFFSET($B1334,,O1334-1))*(MATCH(OFFSET($B1334,,O1334-1),SMALL(OFFSET($B1333,,O1334-1,,$B$7-O1334+1),ROW(INDIRECT("a1:a"&amp;$B$7-O1334+1))),0)=ROW(INDIRECT("a1:a"&amp;$B$7-O1334+1))),"",SMALL(OFFSET($B1333,,O1334-1,,$B$7-O1334+1),ROW(INDIRECT("a1:a"&amp;$B$7-O1334+1)))),G$17-O1334)))</f>
        <v>1</v>
      </c>
      <c r="H1334" s="8">
        <f t="array" aca="1" ref="H1334" ca="1">IF(OR($A1334&gt;$B$9,H$17&gt;$B$7),"",CHOOSE(H$15,IF(P1334=99,
IF(SUM(--(TRANSPOSE(LARGE(OFFSET($B1333,,H$17,,$B$7-H$17),ROW(INDIRECT("a1:a"&amp;$B$7-H$17))))=OFFSET($B1333,,H$17,,$B$7-H$17)))=$B$7-H$17,MIN(IF(H1333&gt;=OFFSET($B1333,,G$17,,$B$7-G$17),"",OFFSET($B1333,,G$17,,$B$7-G$17))),H1333),
SMALL(IF((SMALL(OFFSET($B1333,,P1334-1,,$B$7-P1334+1),ROW(INDIRECT("a1:a"&amp;$B$7-P1334+1)))=OFFSET($B1334,,P1334-1))*(MATCH(OFFSET($B1334,,P1334-1),SMALL(OFFSET($B1333,,P1334-1,,$B$7-P1334+1),ROW(INDIRECT("a1:a"&amp;$B$7-P1334+1))),0)=ROW(INDIRECT("a1:a"&amp;$B$7-P1334+1))),"",SMALL(OFFSET($B1333,,P1334-1,,$B$7-P1334+1),ROW(INDIRECT("a1:a"&amp;$B$7-P1334+1)))),H$17-P1334)),
SMALL(IF((SMALL(OFFSET($B1333,,P1334-1,,$B$7-P1334+1),ROW(INDIRECT("a1:a"&amp;$B$7-P1334+1)))=OFFSET($B1334,,P1334-1))*(MATCH(OFFSET($B1334,,P1334-1),SMALL(OFFSET($B1333,,P1334-1,,$B$7-P1334+1),ROW(INDIRECT("a1:a"&amp;$B$7-P1334+1))),0)=ROW(INDIRECT("a1:a"&amp;$B$7-P1334+1))),"",SMALL(OFFSET($B1333,,P1334-1,,$B$7-P1334+1),ROW(INDIRECT("a1:a"&amp;$B$7-P1334+1)))),H$17-P1334)))</f>
        <v>1</v>
      </c>
      <c r="I1334" s="44">
        <f t="array" aca="1" ref="I1334" ca="1">IF(OR($A1334&gt;$B$9,I$17&gt;$B$7),"",CHOOSE(I$15,IF(Q1334=99,
IF(SUM(--(TRANSPOSE(LARGE(OFFSET($B1333,,I$17,,$B$7-I$17),ROW(INDIRECT("a1:a"&amp;$B$7-I$17))))=OFFSET($B1333,,I$17,,$B$7-I$17)))=$B$7-I$17,MIN(IF(I1333&gt;=OFFSET($B1333,,H$17,,$B$7-H$17),"",OFFSET($B1333,,H$17,,$B$7-H$17))),I1333),
SMALL(IF((SMALL(OFFSET($B1333,,Q1334-1,,$B$7-Q1334+1),ROW(INDIRECT("a1:a"&amp;$B$7-Q1334+1)))=OFFSET($B1334,,Q1334-1))*(MATCH(OFFSET($B1334,,Q1334-1),SMALL(OFFSET($B1333,,Q1334-1,,$B$7-Q1334+1),ROW(INDIRECT("a1:a"&amp;$B$7-Q1334+1))),0)=ROW(INDIRECT("a1:a"&amp;$B$7-Q1334+1))),"",SMALL(OFFSET($B1333,,Q1334-1,,$B$7-Q1334+1),ROW(INDIRECT("a1:a"&amp;$B$7-Q1334+1)))),I$17-Q1334)),
SMALL(IF((SMALL(OFFSET($B1333,,Q1334-1,,$B$7-Q1334+1),ROW(INDIRECT("a1:a"&amp;$B$7-Q1334+1)))=OFFSET($B1334,,Q1334-1))*(MATCH(OFFSET($B1334,,Q1334-1),SMALL(OFFSET($B1333,,Q1334-1,,$B$7-Q1334+1),ROW(INDIRECT("a1:a"&amp;$B$7-Q1334+1))),0)=ROW(INDIRECT("a1:a"&amp;$B$7-Q1334+1))),"",SMALL(OFFSET($B1333,,Q1334-1,,$B$7-Q1334+1),ROW(INDIRECT("a1:a"&amp;$B$7-Q1334+1)))),I$17-Q1334)))</f>
        <v>4</v>
      </c>
      <c r="J1334" s="13"/>
      <c r="K1334" s="26">
        <f t="array" aca="1" ref="K1334" ca="1">MIN(IF($B1334:B1334&gt;$B1333:B1333,COLUMN($B$18:B1333)-COLUMN($B$18)+1,99))</f>
        <v>99</v>
      </c>
      <c r="L1334" s="26">
        <f t="array" aca="1" ref="L1334" ca="1">MIN(IF($B1334:C1334&gt;$B1333:C1333,COLUMN($B$18:C1333)-COLUMN($B$18)+1,99))</f>
        <v>99</v>
      </c>
      <c r="M1334" s="26">
        <f t="array" aca="1" ref="M1334" ca="1">MIN(IF($B1334:D1334&gt;$B1333:D1333,COLUMN($B$18:D1333)-COLUMN($B$18)+1,99))</f>
        <v>99</v>
      </c>
      <c r="N1334" s="26">
        <f t="array" aca="1" ref="N1334" ca="1">MIN(IF($B1334:E1334&gt;$B1333:E1333,COLUMN($B$18:E1333)-COLUMN($B$18)+1,99))</f>
        <v>99</v>
      </c>
      <c r="O1334" s="26">
        <f t="array" aca="1" ref="O1334" ca="1">MIN(IF($B1334:F1334&gt;$B1333:F1333,COLUMN($B$18:F1333)-COLUMN($B$18)+1,99))</f>
        <v>5</v>
      </c>
      <c r="P1334" s="26">
        <f t="array" aca="1" ref="P1334" ca="1">MIN(IF($B1334:G1334&gt;$B1333:G1333,COLUMN($B$18:G1333)-COLUMN($B$18)+1,99))</f>
        <v>5</v>
      </c>
      <c r="Q1334" s="48">
        <f t="array" aca="1" ref="Q1334" ca="1">MIN(IF($B1334:H1334&gt;$B1333:H1333,COLUMN($B$18:H1333)-COLUMN($B$18)+1,99))</f>
        <v>5</v>
      </c>
    </row>
    <row r="1335" spans="1:17" x14ac:dyDescent="0.25">
      <c r="A1335" s="10">
        <v>1318</v>
      </c>
      <c r="B1335" s="8">
        <f t="array" aca="1" ref="B1335" ca="1">IF(A1335&gt;$B$9,"",IF(SUM(--(TRANSPOSE(LARGE(OFFSET($B1334,,B$17,,$B$7-B$17),ROW(INDIRECT("a1:a"&amp;$B$7-B$17))))=OFFSET($B1334,,B$17,,$B$7-B$17)))=$B$7-B$17,OFFSET($B$12,,MATCH(B1334,$B$12:$H$12,FALSE)),B1334))</f>
        <v>3</v>
      </c>
      <c r="C1335" s="8">
        <f t="array" aca="1" ref="C1335" ca="1">IF(OR($A1335&gt;$B$9,C$17&gt;$B$7),"",CHOOSE(C$15,IF(K1335=99,
IF(SUM(--(TRANSPOSE(LARGE(OFFSET($B1334,,C$17,,$B$7-C$17),ROW(INDIRECT("a1:a"&amp;$B$7-C$17))))=OFFSET($B1334,,C$17,,$B$7-C$17)))=$B$7-C$17,MIN(IF(C1334&gt;=OFFSET($B1334,,B$17,,$B$7-B$17),"",OFFSET($B1334,,B$17,,$B$7-B$17))),C1334),
SMALL(IF((SMALL(OFFSET($B1334,,K1335-1,,$B$7-K1335+1),ROW(INDIRECT("a1:a"&amp;$B$7-K1335+1)))=OFFSET($B1335,,K1335-1))*(MATCH(OFFSET($B1335,,K1335-1),SMALL(OFFSET($B1334,,K1335-1,,$B$7-K1335+1),ROW(INDIRECT("a1:a"&amp;$B$7-K1335+1))),0)=ROW(INDIRECT("a1:a"&amp;$B$7-K1335+1))),"",SMALL(OFFSET($B1334,,K1335-1,,$B$7-K1335+1),ROW(INDIRECT("a1:a"&amp;$B$7-K1335+1)))),C$17-K1335)),
SMALL(IF((SMALL(OFFSET($B1334,,K1335-1,,$B$7-K1335+1),ROW(INDIRECT("a1:a"&amp;$B$7-K1335+1)))=OFFSET($B1335,,K1335-1))*(MATCH(OFFSET($B1335,,K1335-1),SMALL(OFFSET($B1334,,K1335-1,,$B$7-K1335+1),ROW(INDIRECT("a1:a"&amp;$B$7-K1335+1))),0)=ROW(INDIRECT("a1:a"&amp;$B$7-K1335+1))),"",SMALL(OFFSET($B1334,,K1335-1,,$B$7-K1335+1),ROW(INDIRECT("a1:a"&amp;$B$7-K1335+1)))),C$17-K1335)))</f>
        <v>2</v>
      </c>
      <c r="D1335" s="8">
        <f t="array" aca="1" ref="D1335" ca="1">IF(OR($A1335&gt;$B$9,D$17&gt;$B$7),"",CHOOSE(D$15,IF(L1335=99,
IF(SUM(--(TRANSPOSE(LARGE(OFFSET($B1334,,D$17,,$B$7-D$17),ROW(INDIRECT("a1:a"&amp;$B$7-D$17))))=OFFSET($B1334,,D$17,,$B$7-D$17)))=$B$7-D$17,MIN(IF(D1334&gt;=OFFSET($B1334,,C$17,,$B$7-C$17),"",OFFSET($B1334,,C$17,,$B$7-C$17))),D1334),
SMALL(IF((SMALL(OFFSET($B1334,,L1335-1,,$B$7-L1335+1),ROW(INDIRECT("a1:a"&amp;$B$7-L1335+1)))=OFFSET($B1335,,L1335-1))*(MATCH(OFFSET($B1335,,L1335-1),SMALL(OFFSET($B1334,,L1335-1,,$B$7-L1335+1),ROW(INDIRECT("a1:a"&amp;$B$7-L1335+1))),0)=ROW(INDIRECT("a1:a"&amp;$B$7-L1335+1))),"",SMALL(OFFSET($B1334,,L1335-1,,$B$7-L1335+1),ROW(INDIRECT("a1:a"&amp;$B$7-L1335+1)))),D$17-L1335)),
SMALL(IF((SMALL(OFFSET($B1334,,L1335-1,,$B$7-L1335+1),ROW(INDIRECT("a1:a"&amp;$B$7-L1335+1)))=OFFSET($B1335,,L1335-1))*(MATCH(OFFSET($B1335,,L1335-1),SMALL(OFFSET($B1334,,L1335-1,,$B$7-L1335+1),ROW(INDIRECT("a1:a"&amp;$B$7-L1335+1))),0)=ROW(INDIRECT("a1:a"&amp;$B$7-L1335+1))),"",SMALL(OFFSET($B1334,,L1335-1,,$B$7-L1335+1),ROW(INDIRECT("a1:a"&amp;$B$7-L1335+1)))),D$17-L1335)))</f>
        <v>3</v>
      </c>
      <c r="E1335" s="8">
        <f t="array" aca="1" ref="E1335" ca="1">IF(OR($A1335&gt;$B$9,E$17&gt;$B$7),"",CHOOSE(E$15,IF(M1335=99,
IF(SUM(--(TRANSPOSE(LARGE(OFFSET($B1334,,E$17,,$B$7-E$17),ROW(INDIRECT("a1:a"&amp;$B$7-E$17))))=OFFSET($B1334,,E$17,,$B$7-E$17)))=$B$7-E$17,MIN(IF(E1334&gt;=OFFSET($B1334,,D$17,,$B$7-D$17),"",OFFSET($B1334,,D$17,,$B$7-D$17))),E1334),
SMALL(IF((SMALL(OFFSET($B1334,,M1335-1,,$B$7-M1335+1),ROW(INDIRECT("a1:a"&amp;$B$7-M1335+1)))=OFFSET($B1335,,M1335-1))*(MATCH(OFFSET($B1335,,M1335-1),SMALL(OFFSET($B1334,,M1335-1,,$B$7-M1335+1),ROW(INDIRECT("a1:a"&amp;$B$7-M1335+1))),0)=ROW(INDIRECT("a1:a"&amp;$B$7-M1335+1))),"",SMALL(OFFSET($B1334,,M1335-1,,$B$7-M1335+1),ROW(INDIRECT("a1:a"&amp;$B$7-M1335+1)))),E$17-M1335)),
SMALL(IF((SMALL(OFFSET($B1334,,M1335-1,,$B$7-M1335+1),ROW(INDIRECT("a1:a"&amp;$B$7-M1335+1)))=OFFSET($B1335,,M1335-1))*(MATCH(OFFSET($B1335,,M1335-1),SMALL(OFFSET($B1334,,M1335-1,,$B$7-M1335+1),ROW(INDIRECT("a1:a"&amp;$B$7-M1335+1))),0)=ROW(INDIRECT("a1:a"&amp;$B$7-M1335+1))),"",SMALL(OFFSET($B1334,,M1335-1,,$B$7-M1335+1),ROW(INDIRECT("a1:a"&amp;$B$7-M1335+1)))),E$17-M1335)))</f>
        <v>1</v>
      </c>
      <c r="F1335" s="8">
        <f t="array" aca="1" ref="F1335" ca="1">IF(OR($A1335&gt;$B$9,F$17&gt;$B$7),"",CHOOSE(F$15,IF(N1335=99,
IF(SUM(--(TRANSPOSE(LARGE(OFFSET($B1334,,F$17,,$B$7-F$17),ROW(INDIRECT("a1:a"&amp;$B$7-F$17))))=OFFSET($B1334,,F$17,,$B$7-F$17)))=$B$7-F$17,MIN(IF(F1334&gt;=OFFSET($B1334,,E$17,,$B$7-E$17),"",OFFSET($B1334,,E$17,,$B$7-E$17))),F1334),
SMALL(IF((SMALL(OFFSET($B1334,,N1335-1,,$B$7-N1335+1),ROW(INDIRECT("a1:a"&amp;$B$7-N1335+1)))=OFFSET($B1335,,N1335-1))*(MATCH(OFFSET($B1335,,N1335-1),SMALL(OFFSET($B1334,,N1335-1,,$B$7-N1335+1),ROW(INDIRECT("a1:a"&amp;$B$7-N1335+1))),0)=ROW(INDIRECT("a1:a"&amp;$B$7-N1335+1))),"",SMALL(OFFSET($B1334,,N1335-1,,$B$7-N1335+1),ROW(INDIRECT("a1:a"&amp;$B$7-N1335+1)))),F$17-N1335)),
SMALL(IF((SMALL(OFFSET($B1334,,N1335-1,,$B$7-N1335+1),ROW(INDIRECT("a1:a"&amp;$B$7-N1335+1)))=OFFSET($B1335,,N1335-1))*(MATCH(OFFSET($B1335,,N1335-1),SMALL(OFFSET($B1334,,N1335-1,,$B$7-N1335+1),ROW(INDIRECT("a1:a"&amp;$B$7-N1335+1))),0)=ROW(INDIRECT("a1:a"&amp;$B$7-N1335+1))),"",SMALL(OFFSET($B1334,,N1335-1,,$B$7-N1335+1),ROW(INDIRECT("a1:a"&amp;$B$7-N1335+1)))),F$17-N1335)))</f>
        <v>2</v>
      </c>
      <c r="G1335" s="8">
        <f t="array" aca="1" ref="G1335" ca="1">IF(OR($A1335&gt;$B$9,G$17&gt;$B$7),"",CHOOSE(G$15,IF(O1335=99,
IF(SUM(--(TRANSPOSE(LARGE(OFFSET($B1334,,G$17,,$B$7-G$17),ROW(INDIRECT("a1:a"&amp;$B$7-G$17))))=OFFSET($B1334,,G$17,,$B$7-G$17)))=$B$7-G$17,MIN(IF(G1334&gt;=OFFSET($B1334,,F$17,,$B$7-F$17),"",OFFSET($B1334,,F$17,,$B$7-F$17))),G1334),
SMALL(IF((SMALL(OFFSET($B1334,,O1335-1,,$B$7-O1335+1),ROW(INDIRECT("a1:a"&amp;$B$7-O1335+1)))=OFFSET($B1335,,O1335-1))*(MATCH(OFFSET($B1335,,O1335-1),SMALL(OFFSET($B1334,,O1335-1,,$B$7-O1335+1),ROW(INDIRECT("a1:a"&amp;$B$7-O1335+1))),0)=ROW(INDIRECT("a1:a"&amp;$B$7-O1335+1))),"",SMALL(OFFSET($B1334,,O1335-1,,$B$7-O1335+1),ROW(INDIRECT("a1:a"&amp;$B$7-O1335+1)))),G$17-O1335)),
SMALL(IF((SMALL(OFFSET($B1334,,O1335-1,,$B$7-O1335+1),ROW(INDIRECT("a1:a"&amp;$B$7-O1335+1)))=OFFSET($B1335,,O1335-1))*(MATCH(OFFSET($B1335,,O1335-1),SMALL(OFFSET($B1334,,O1335-1,,$B$7-O1335+1),ROW(INDIRECT("a1:a"&amp;$B$7-O1335+1))),0)=ROW(INDIRECT("a1:a"&amp;$B$7-O1335+1))),"",SMALL(OFFSET($B1334,,O1335-1,,$B$7-O1335+1),ROW(INDIRECT("a1:a"&amp;$B$7-O1335+1)))),G$17-O1335)))</f>
        <v>1</v>
      </c>
      <c r="H1335" s="8">
        <f t="array" aca="1" ref="H1335" ca="1">IF(OR($A1335&gt;$B$9,H$17&gt;$B$7),"",CHOOSE(H$15,IF(P1335=99,
IF(SUM(--(TRANSPOSE(LARGE(OFFSET($B1334,,H$17,,$B$7-H$17),ROW(INDIRECT("a1:a"&amp;$B$7-H$17))))=OFFSET($B1334,,H$17,,$B$7-H$17)))=$B$7-H$17,MIN(IF(H1334&gt;=OFFSET($B1334,,G$17,,$B$7-G$17),"",OFFSET($B1334,,G$17,,$B$7-G$17))),H1334),
SMALL(IF((SMALL(OFFSET($B1334,,P1335-1,,$B$7-P1335+1),ROW(INDIRECT("a1:a"&amp;$B$7-P1335+1)))=OFFSET($B1335,,P1335-1))*(MATCH(OFFSET($B1335,,P1335-1),SMALL(OFFSET($B1334,,P1335-1,,$B$7-P1335+1),ROW(INDIRECT("a1:a"&amp;$B$7-P1335+1))),0)=ROW(INDIRECT("a1:a"&amp;$B$7-P1335+1))),"",SMALL(OFFSET($B1334,,P1335-1,,$B$7-P1335+1),ROW(INDIRECT("a1:a"&amp;$B$7-P1335+1)))),H$17-P1335)),
SMALL(IF((SMALL(OFFSET($B1334,,P1335-1,,$B$7-P1335+1),ROW(INDIRECT("a1:a"&amp;$B$7-P1335+1)))=OFFSET($B1335,,P1335-1))*(MATCH(OFFSET($B1335,,P1335-1),SMALL(OFFSET($B1334,,P1335-1,,$B$7-P1335+1),ROW(INDIRECT("a1:a"&amp;$B$7-P1335+1))),0)=ROW(INDIRECT("a1:a"&amp;$B$7-P1335+1))),"",SMALL(OFFSET($B1334,,P1335-1,,$B$7-P1335+1),ROW(INDIRECT("a1:a"&amp;$B$7-P1335+1)))),H$17-P1335)))</f>
        <v>4</v>
      </c>
      <c r="I1335" s="44">
        <f t="array" aca="1" ref="I1335" ca="1">IF(OR($A1335&gt;$B$9,I$17&gt;$B$7),"",CHOOSE(I$15,IF(Q1335=99,
IF(SUM(--(TRANSPOSE(LARGE(OFFSET($B1334,,I$17,,$B$7-I$17),ROW(INDIRECT("a1:a"&amp;$B$7-I$17))))=OFFSET($B1334,,I$17,,$B$7-I$17)))=$B$7-I$17,MIN(IF(I1334&gt;=OFFSET($B1334,,H$17,,$B$7-H$17),"",OFFSET($B1334,,H$17,,$B$7-H$17))),I1334),
SMALL(IF((SMALL(OFFSET($B1334,,Q1335-1,,$B$7-Q1335+1),ROW(INDIRECT("a1:a"&amp;$B$7-Q1335+1)))=OFFSET($B1335,,Q1335-1))*(MATCH(OFFSET($B1335,,Q1335-1),SMALL(OFFSET($B1334,,Q1335-1,,$B$7-Q1335+1),ROW(INDIRECT("a1:a"&amp;$B$7-Q1335+1))),0)=ROW(INDIRECT("a1:a"&amp;$B$7-Q1335+1))),"",SMALL(OFFSET($B1334,,Q1335-1,,$B$7-Q1335+1),ROW(INDIRECT("a1:a"&amp;$B$7-Q1335+1)))),I$17-Q1335)),
SMALL(IF((SMALL(OFFSET($B1334,,Q1335-1,,$B$7-Q1335+1),ROW(INDIRECT("a1:a"&amp;$B$7-Q1335+1)))=OFFSET($B1335,,Q1335-1))*(MATCH(OFFSET($B1335,,Q1335-1),SMALL(OFFSET($B1334,,Q1335-1,,$B$7-Q1335+1),ROW(INDIRECT("a1:a"&amp;$B$7-Q1335+1))),0)=ROW(INDIRECT("a1:a"&amp;$B$7-Q1335+1))),"",SMALL(OFFSET($B1334,,Q1335-1,,$B$7-Q1335+1),ROW(INDIRECT("a1:a"&amp;$B$7-Q1335+1)))),I$17-Q1335)))</f>
        <v>1</v>
      </c>
      <c r="J1335" s="13"/>
      <c r="K1335" s="26">
        <f t="array" aca="1" ref="K1335" ca="1">MIN(IF($B1335:B1335&gt;$B1334:B1334,COLUMN($B$18:B1334)-COLUMN($B$18)+1,99))</f>
        <v>99</v>
      </c>
      <c r="L1335" s="26">
        <f t="array" aca="1" ref="L1335" ca="1">MIN(IF($B1335:C1335&gt;$B1334:C1334,COLUMN($B$18:C1334)-COLUMN($B$18)+1,99))</f>
        <v>99</v>
      </c>
      <c r="M1335" s="26">
        <f t="array" aca="1" ref="M1335" ca="1">MIN(IF($B1335:D1335&gt;$B1334:D1334,COLUMN($B$18:D1334)-COLUMN($B$18)+1,99))</f>
        <v>99</v>
      </c>
      <c r="N1335" s="26">
        <f t="array" aca="1" ref="N1335" ca="1">MIN(IF($B1335:E1335&gt;$B1334:E1334,COLUMN($B$18:E1334)-COLUMN($B$18)+1,99))</f>
        <v>99</v>
      </c>
      <c r="O1335" s="26">
        <f t="array" aca="1" ref="O1335" ca="1">MIN(IF($B1335:F1335&gt;$B1334:F1334,COLUMN($B$18:F1334)-COLUMN($B$18)+1,99))</f>
        <v>99</v>
      </c>
      <c r="P1335" s="26">
        <f t="array" aca="1" ref="P1335" ca="1">MIN(IF($B1335:G1335&gt;$B1334:G1334,COLUMN($B$18:G1334)-COLUMN($B$18)+1,99))</f>
        <v>99</v>
      </c>
      <c r="Q1335" s="48">
        <f t="array" aca="1" ref="Q1335" ca="1">MIN(IF($B1335:H1335&gt;$B1334:H1334,COLUMN($B$18:H1334)-COLUMN($B$18)+1,99))</f>
        <v>7</v>
      </c>
    </row>
    <row r="1336" spans="1:17" x14ac:dyDescent="0.25">
      <c r="A1336" s="10">
        <v>1319</v>
      </c>
      <c r="B1336" s="8">
        <f t="array" aca="1" ref="B1336" ca="1">IF(A1336&gt;$B$9,"",IF(SUM(--(TRANSPOSE(LARGE(OFFSET($B1335,,B$17,,$B$7-B$17),ROW(INDIRECT("a1:a"&amp;$B$7-B$17))))=OFFSET($B1335,,B$17,,$B$7-B$17)))=$B$7-B$17,OFFSET($B$12,,MATCH(B1335,$B$12:$H$12,FALSE)),B1335))</f>
        <v>3</v>
      </c>
      <c r="C1336" s="8">
        <f t="array" aca="1" ref="C1336" ca="1">IF(OR($A1336&gt;$B$9,C$17&gt;$B$7),"",CHOOSE(C$15,IF(K1336=99,
IF(SUM(--(TRANSPOSE(LARGE(OFFSET($B1335,,C$17,,$B$7-C$17),ROW(INDIRECT("a1:a"&amp;$B$7-C$17))))=OFFSET($B1335,,C$17,,$B$7-C$17)))=$B$7-C$17,MIN(IF(C1335&gt;=OFFSET($B1335,,B$17,,$B$7-B$17),"",OFFSET($B1335,,B$17,,$B$7-B$17))),C1335),
SMALL(IF((SMALL(OFFSET($B1335,,K1336-1,,$B$7-K1336+1),ROW(INDIRECT("a1:a"&amp;$B$7-K1336+1)))=OFFSET($B1336,,K1336-1))*(MATCH(OFFSET($B1336,,K1336-1),SMALL(OFFSET($B1335,,K1336-1,,$B$7-K1336+1),ROW(INDIRECT("a1:a"&amp;$B$7-K1336+1))),0)=ROW(INDIRECT("a1:a"&amp;$B$7-K1336+1))),"",SMALL(OFFSET($B1335,,K1336-1,,$B$7-K1336+1),ROW(INDIRECT("a1:a"&amp;$B$7-K1336+1)))),C$17-K1336)),
SMALL(IF((SMALL(OFFSET($B1335,,K1336-1,,$B$7-K1336+1),ROW(INDIRECT("a1:a"&amp;$B$7-K1336+1)))=OFFSET($B1336,,K1336-1))*(MATCH(OFFSET($B1336,,K1336-1),SMALL(OFFSET($B1335,,K1336-1,,$B$7-K1336+1),ROW(INDIRECT("a1:a"&amp;$B$7-K1336+1))),0)=ROW(INDIRECT("a1:a"&amp;$B$7-K1336+1))),"",SMALL(OFFSET($B1335,,K1336-1,,$B$7-K1336+1),ROW(INDIRECT("a1:a"&amp;$B$7-K1336+1)))),C$17-K1336)))</f>
        <v>2</v>
      </c>
      <c r="D1336" s="8">
        <f t="array" aca="1" ref="D1336" ca="1">IF(OR($A1336&gt;$B$9,D$17&gt;$B$7),"",CHOOSE(D$15,IF(L1336=99,
IF(SUM(--(TRANSPOSE(LARGE(OFFSET($B1335,,D$17,,$B$7-D$17),ROW(INDIRECT("a1:a"&amp;$B$7-D$17))))=OFFSET($B1335,,D$17,,$B$7-D$17)))=$B$7-D$17,MIN(IF(D1335&gt;=OFFSET($B1335,,C$17,,$B$7-C$17),"",OFFSET($B1335,,C$17,,$B$7-C$17))),D1335),
SMALL(IF((SMALL(OFFSET($B1335,,L1336-1,,$B$7-L1336+1),ROW(INDIRECT("a1:a"&amp;$B$7-L1336+1)))=OFFSET($B1336,,L1336-1))*(MATCH(OFFSET($B1336,,L1336-1),SMALL(OFFSET($B1335,,L1336-1,,$B$7-L1336+1),ROW(INDIRECT("a1:a"&amp;$B$7-L1336+1))),0)=ROW(INDIRECT("a1:a"&amp;$B$7-L1336+1))),"",SMALL(OFFSET($B1335,,L1336-1,,$B$7-L1336+1),ROW(INDIRECT("a1:a"&amp;$B$7-L1336+1)))),D$17-L1336)),
SMALL(IF((SMALL(OFFSET($B1335,,L1336-1,,$B$7-L1336+1),ROW(INDIRECT("a1:a"&amp;$B$7-L1336+1)))=OFFSET($B1336,,L1336-1))*(MATCH(OFFSET($B1336,,L1336-1),SMALL(OFFSET($B1335,,L1336-1,,$B$7-L1336+1),ROW(INDIRECT("a1:a"&amp;$B$7-L1336+1))),0)=ROW(INDIRECT("a1:a"&amp;$B$7-L1336+1))),"",SMALL(OFFSET($B1335,,L1336-1,,$B$7-L1336+1),ROW(INDIRECT("a1:a"&amp;$B$7-L1336+1)))),D$17-L1336)))</f>
        <v>3</v>
      </c>
      <c r="E1336" s="8">
        <f t="array" aca="1" ref="E1336" ca="1">IF(OR($A1336&gt;$B$9,E$17&gt;$B$7),"",CHOOSE(E$15,IF(M1336=99,
IF(SUM(--(TRANSPOSE(LARGE(OFFSET($B1335,,E$17,,$B$7-E$17),ROW(INDIRECT("a1:a"&amp;$B$7-E$17))))=OFFSET($B1335,,E$17,,$B$7-E$17)))=$B$7-E$17,MIN(IF(E1335&gt;=OFFSET($B1335,,D$17,,$B$7-D$17),"",OFFSET($B1335,,D$17,,$B$7-D$17))),E1335),
SMALL(IF((SMALL(OFFSET($B1335,,M1336-1,,$B$7-M1336+1),ROW(INDIRECT("a1:a"&amp;$B$7-M1336+1)))=OFFSET($B1336,,M1336-1))*(MATCH(OFFSET($B1336,,M1336-1),SMALL(OFFSET($B1335,,M1336-1,,$B$7-M1336+1),ROW(INDIRECT("a1:a"&amp;$B$7-M1336+1))),0)=ROW(INDIRECT("a1:a"&amp;$B$7-M1336+1))),"",SMALL(OFFSET($B1335,,M1336-1,,$B$7-M1336+1),ROW(INDIRECT("a1:a"&amp;$B$7-M1336+1)))),E$17-M1336)),
SMALL(IF((SMALL(OFFSET($B1335,,M1336-1,,$B$7-M1336+1),ROW(INDIRECT("a1:a"&amp;$B$7-M1336+1)))=OFFSET($B1336,,M1336-1))*(MATCH(OFFSET($B1336,,M1336-1),SMALL(OFFSET($B1335,,M1336-1,,$B$7-M1336+1),ROW(INDIRECT("a1:a"&amp;$B$7-M1336+1))),0)=ROW(INDIRECT("a1:a"&amp;$B$7-M1336+1))),"",SMALL(OFFSET($B1335,,M1336-1,,$B$7-M1336+1),ROW(INDIRECT("a1:a"&amp;$B$7-M1336+1)))),E$17-M1336)))</f>
        <v>1</v>
      </c>
      <c r="F1336" s="8">
        <f t="array" aca="1" ref="F1336" ca="1">IF(OR($A1336&gt;$B$9,F$17&gt;$B$7),"",CHOOSE(F$15,IF(N1336=99,
IF(SUM(--(TRANSPOSE(LARGE(OFFSET($B1335,,F$17,,$B$7-F$17),ROW(INDIRECT("a1:a"&amp;$B$7-F$17))))=OFFSET($B1335,,F$17,,$B$7-F$17)))=$B$7-F$17,MIN(IF(F1335&gt;=OFFSET($B1335,,E$17,,$B$7-E$17),"",OFFSET($B1335,,E$17,,$B$7-E$17))),F1335),
SMALL(IF((SMALL(OFFSET($B1335,,N1336-1,,$B$7-N1336+1),ROW(INDIRECT("a1:a"&amp;$B$7-N1336+1)))=OFFSET($B1336,,N1336-1))*(MATCH(OFFSET($B1336,,N1336-1),SMALL(OFFSET($B1335,,N1336-1,,$B$7-N1336+1),ROW(INDIRECT("a1:a"&amp;$B$7-N1336+1))),0)=ROW(INDIRECT("a1:a"&amp;$B$7-N1336+1))),"",SMALL(OFFSET($B1335,,N1336-1,,$B$7-N1336+1),ROW(INDIRECT("a1:a"&amp;$B$7-N1336+1)))),F$17-N1336)),
SMALL(IF((SMALL(OFFSET($B1335,,N1336-1,,$B$7-N1336+1),ROW(INDIRECT("a1:a"&amp;$B$7-N1336+1)))=OFFSET($B1336,,N1336-1))*(MATCH(OFFSET($B1336,,N1336-1),SMALL(OFFSET($B1335,,N1336-1,,$B$7-N1336+1),ROW(INDIRECT("a1:a"&amp;$B$7-N1336+1))),0)=ROW(INDIRECT("a1:a"&amp;$B$7-N1336+1))),"",SMALL(OFFSET($B1335,,N1336-1,,$B$7-N1336+1),ROW(INDIRECT("a1:a"&amp;$B$7-N1336+1)))),F$17-N1336)))</f>
        <v>2</v>
      </c>
      <c r="G1336" s="8">
        <f t="array" aca="1" ref="G1336" ca="1">IF(OR($A1336&gt;$B$9,G$17&gt;$B$7),"",CHOOSE(G$15,IF(O1336=99,
IF(SUM(--(TRANSPOSE(LARGE(OFFSET($B1335,,G$17,,$B$7-G$17),ROW(INDIRECT("a1:a"&amp;$B$7-G$17))))=OFFSET($B1335,,G$17,,$B$7-G$17)))=$B$7-G$17,MIN(IF(G1335&gt;=OFFSET($B1335,,F$17,,$B$7-F$17),"",OFFSET($B1335,,F$17,,$B$7-F$17))),G1335),
SMALL(IF((SMALL(OFFSET($B1335,,O1336-1,,$B$7-O1336+1),ROW(INDIRECT("a1:a"&amp;$B$7-O1336+1)))=OFFSET($B1336,,O1336-1))*(MATCH(OFFSET($B1336,,O1336-1),SMALL(OFFSET($B1335,,O1336-1,,$B$7-O1336+1),ROW(INDIRECT("a1:a"&amp;$B$7-O1336+1))),0)=ROW(INDIRECT("a1:a"&amp;$B$7-O1336+1))),"",SMALL(OFFSET($B1335,,O1336-1,,$B$7-O1336+1),ROW(INDIRECT("a1:a"&amp;$B$7-O1336+1)))),G$17-O1336)),
SMALL(IF((SMALL(OFFSET($B1335,,O1336-1,,$B$7-O1336+1),ROW(INDIRECT("a1:a"&amp;$B$7-O1336+1)))=OFFSET($B1336,,O1336-1))*(MATCH(OFFSET($B1336,,O1336-1),SMALL(OFFSET($B1335,,O1336-1,,$B$7-O1336+1),ROW(INDIRECT("a1:a"&amp;$B$7-O1336+1))),0)=ROW(INDIRECT("a1:a"&amp;$B$7-O1336+1))),"",SMALL(OFFSET($B1335,,O1336-1,,$B$7-O1336+1),ROW(INDIRECT("a1:a"&amp;$B$7-O1336+1)))),G$17-O1336)))</f>
        <v>4</v>
      </c>
      <c r="H1336" s="8">
        <f t="array" aca="1" ref="H1336" ca="1">IF(OR($A1336&gt;$B$9,H$17&gt;$B$7),"",CHOOSE(H$15,IF(P1336=99,
IF(SUM(--(TRANSPOSE(LARGE(OFFSET($B1335,,H$17,,$B$7-H$17),ROW(INDIRECT("a1:a"&amp;$B$7-H$17))))=OFFSET($B1335,,H$17,,$B$7-H$17)))=$B$7-H$17,MIN(IF(H1335&gt;=OFFSET($B1335,,G$17,,$B$7-G$17),"",OFFSET($B1335,,G$17,,$B$7-G$17))),H1335),
SMALL(IF((SMALL(OFFSET($B1335,,P1336-1,,$B$7-P1336+1),ROW(INDIRECT("a1:a"&amp;$B$7-P1336+1)))=OFFSET($B1336,,P1336-1))*(MATCH(OFFSET($B1336,,P1336-1),SMALL(OFFSET($B1335,,P1336-1,,$B$7-P1336+1),ROW(INDIRECT("a1:a"&amp;$B$7-P1336+1))),0)=ROW(INDIRECT("a1:a"&amp;$B$7-P1336+1))),"",SMALL(OFFSET($B1335,,P1336-1,,$B$7-P1336+1),ROW(INDIRECT("a1:a"&amp;$B$7-P1336+1)))),H$17-P1336)),
SMALL(IF((SMALL(OFFSET($B1335,,P1336-1,,$B$7-P1336+1),ROW(INDIRECT("a1:a"&amp;$B$7-P1336+1)))=OFFSET($B1336,,P1336-1))*(MATCH(OFFSET($B1336,,P1336-1),SMALL(OFFSET($B1335,,P1336-1,,$B$7-P1336+1),ROW(INDIRECT("a1:a"&amp;$B$7-P1336+1))),0)=ROW(INDIRECT("a1:a"&amp;$B$7-P1336+1))),"",SMALL(OFFSET($B1335,,P1336-1,,$B$7-P1336+1),ROW(INDIRECT("a1:a"&amp;$B$7-P1336+1)))),H$17-P1336)))</f>
        <v>1</v>
      </c>
      <c r="I1336" s="44">
        <f t="array" aca="1" ref="I1336" ca="1">IF(OR($A1336&gt;$B$9,I$17&gt;$B$7),"",CHOOSE(I$15,IF(Q1336=99,
IF(SUM(--(TRANSPOSE(LARGE(OFFSET($B1335,,I$17,,$B$7-I$17),ROW(INDIRECT("a1:a"&amp;$B$7-I$17))))=OFFSET($B1335,,I$17,,$B$7-I$17)))=$B$7-I$17,MIN(IF(I1335&gt;=OFFSET($B1335,,H$17,,$B$7-H$17),"",OFFSET($B1335,,H$17,,$B$7-H$17))),I1335),
SMALL(IF((SMALL(OFFSET($B1335,,Q1336-1,,$B$7-Q1336+1),ROW(INDIRECT("a1:a"&amp;$B$7-Q1336+1)))=OFFSET($B1336,,Q1336-1))*(MATCH(OFFSET($B1336,,Q1336-1),SMALL(OFFSET($B1335,,Q1336-1,,$B$7-Q1336+1),ROW(INDIRECT("a1:a"&amp;$B$7-Q1336+1))),0)=ROW(INDIRECT("a1:a"&amp;$B$7-Q1336+1))),"",SMALL(OFFSET($B1335,,Q1336-1,,$B$7-Q1336+1),ROW(INDIRECT("a1:a"&amp;$B$7-Q1336+1)))),I$17-Q1336)),
SMALL(IF((SMALL(OFFSET($B1335,,Q1336-1,,$B$7-Q1336+1),ROW(INDIRECT("a1:a"&amp;$B$7-Q1336+1)))=OFFSET($B1336,,Q1336-1))*(MATCH(OFFSET($B1336,,Q1336-1),SMALL(OFFSET($B1335,,Q1336-1,,$B$7-Q1336+1),ROW(INDIRECT("a1:a"&amp;$B$7-Q1336+1))),0)=ROW(INDIRECT("a1:a"&amp;$B$7-Q1336+1))),"",SMALL(OFFSET($B1335,,Q1336-1,,$B$7-Q1336+1),ROW(INDIRECT("a1:a"&amp;$B$7-Q1336+1)))),I$17-Q1336)))</f>
        <v>1</v>
      </c>
      <c r="J1336" s="13"/>
      <c r="K1336" s="26">
        <f t="array" aca="1" ref="K1336" ca="1">MIN(IF($B1336:B1336&gt;$B1335:B1335,COLUMN($B$18:B1335)-COLUMN($B$18)+1,99))</f>
        <v>99</v>
      </c>
      <c r="L1336" s="26">
        <f t="array" aca="1" ref="L1336" ca="1">MIN(IF($B1336:C1336&gt;$B1335:C1335,COLUMN($B$18:C1335)-COLUMN($B$18)+1,99))</f>
        <v>99</v>
      </c>
      <c r="M1336" s="26">
        <f t="array" aca="1" ref="M1336" ca="1">MIN(IF($B1336:D1336&gt;$B1335:D1335,COLUMN($B$18:D1335)-COLUMN($B$18)+1,99))</f>
        <v>99</v>
      </c>
      <c r="N1336" s="26">
        <f t="array" aca="1" ref="N1336" ca="1">MIN(IF($B1336:E1336&gt;$B1335:E1335,COLUMN($B$18:E1335)-COLUMN($B$18)+1,99))</f>
        <v>99</v>
      </c>
      <c r="O1336" s="26">
        <f t="array" aca="1" ref="O1336" ca="1">MIN(IF($B1336:F1336&gt;$B1335:F1335,COLUMN($B$18:F1335)-COLUMN($B$18)+1,99))</f>
        <v>99</v>
      </c>
      <c r="P1336" s="26">
        <f t="array" aca="1" ref="P1336" ca="1">MIN(IF($B1336:G1336&gt;$B1335:G1335,COLUMN($B$18:G1335)-COLUMN($B$18)+1,99))</f>
        <v>6</v>
      </c>
      <c r="Q1336" s="48">
        <f t="array" aca="1" ref="Q1336" ca="1">MIN(IF($B1336:H1336&gt;$B1335:H1335,COLUMN($B$18:H1335)-COLUMN($B$18)+1,99))</f>
        <v>6</v>
      </c>
    </row>
    <row r="1337" spans="1:17" x14ac:dyDescent="0.25">
      <c r="A1337" s="10">
        <v>1320</v>
      </c>
      <c r="B1337" s="8">
        <f t="array" aca="1" ref="B1337" ca="1">IF(A1337&gt;$B$9,"",IF(SUM(--(TRANSPOSE(LARGE(OFFSET($B1336,,B$17,,$B$7-B$17),ROW(INDIRECT("a1:a"&amp;$B$7-B$17))))=OFFSET($B1336,,B$17,,$B$7-B$17)))=$B$7-B$17,OFFSET($B$12,,MATCH(B1336,$B$12:$H$12,FALSE)),B1336))</f>
        <v>3</v>
      </c>
      <c r="C1337" s="8">
        <f t="array" aca="1" ref="C1337" ca="1">IF(OR($A1337&gt;$B$9,C$17&gt;$B$7),"",CHOOSE(C$15,IF(K1337=99,
IF(SUM(--(TRANSPOSE(LARGE(OFFSET($B1336,,C$17,,$B$7-C$17),ROW(INDIRECT("a1:a"&amp;$B$7-C$17))))=OFFSET($B1336,,C$17,,$B$7-C$17)))=$B$7-C$17,MIN(IF(C1336&gt;=OFFSET($B1336,,B$17,,$B$7-B$17),"",OFFSET($B1336,,B$17,,$B$7-B$17))),C1336),
SMALL(IF((SMALL(OFFSET($B1336,,K1337-1,,$B$7-K1337+1),ROW(INDIRECT("a1:a"&amp;$B$7-K1337+1)))=OFFSET($B1337,,K1337-1))*(MATCH(OFFSET($B1337,,K1337-1),SMALL(OFFSET($B1336,,K1337-1,,$B$7-K1337+1),ROW(INDIRECT("a1:a"&amp;$B$7-K1337+1))),0)=ROW(INDIRECT("a1:a"&amp;$B$7-K1337+1))),"",SMALL(OFFSET($B1336,,K1337-1,,$B$7-K1337+1),ROW(INDIRECT("a1:a"&amp;$B$7-K1337+1)))),C$17-K1337)),
SMALL(IF((SMALL(OFFSET($B1336,,K1337-1,,$B$7-K1337+1),ROW(INDIRECT("a1:a"&amp;$B$7-K1337+1)))=OFFSET($B1337,,K1337-1))*(MATCH(OFFSET($B1337,,K1337-1),SMALL(OFFSET($B1336,,K1337-1,,$B$7-K1337+1),ROW(INDIRECT("a1:a"&amp;$B$7-K1337+1))),0)=ROW(INDIRECT("a1:a"&amp;$B$7-K1337+1))),"",SMALL(OFFSET($B1336,,K1337-1,,$B$7-K1337+1),ROW(INDIRECT("a1:a"&amp;$B$7-K1337+1)))),C$17-K1337)))</f>
        <v>2</v>
      </c>
      <c r="D1337" s="8">
        <f t="array" aca="1" ref="D1337" ca="1">IF(OR($A1337&gt;$B$9,D$17&gt;$B$7),"",CHOOSE(D$15,IF(L1337=99,
IF(SUM(--(TRANSPOSE(LARGE(OFFSET($B1336,,D$17,,$B$7-D$17),ROW(INDIRECT("a1:a"&amp;$B$7-D$17))))=OFFSET($B1336,,D$17,,$B$7-D$17)))=$B$7-D$17,MIN(IF(D1336&gt;=OFFSET($B1336,,C$17,,$B$7-C$17),"",OFFSET($B1336,,C$17,,$B$7-C$17))),D1336),
SMALL(IF((SMALL(OFFSET($B1336,,L1337-1,,$B$7-L1337+1),ROW(INDIRECT("a1:a"&amp;$B$7-L1337+1)))=OFFSET($B1337,,L1337-1))*(MATCH(OFFSET($B1337,,L1337-1),SMALL(OFFSET($B1336,,L1337-1,,$B$7-L1337+1),ROW(INDIRECT("a1:a"&amp;$B$7-L1337+1))),0)=ROW(INDIRECT("a1:a"&amp;$B$7-L1337+1))),"",SMALL(OFFSET($B1336,,L1337-1,,$B$7-L1337+1),ROW(INDIRECT("a1:a"&amp;$B$7-L1337+1)))),D$17-L1337)),
SMALL(IF((SMALL(OFFSET($B1336,,L1337-1,,$B$7-L1337+1),ROW(INDIRECT("a1:a"&amp;$B$7-L1337+1)))=OFFSET($B1337,,L1337-1))*(MATCH(OFFSET($B1337,,L1337-1),SMALL(OFFSET($B1336,,L1337-1,,$B$7-L1337+1),ROW(INDIRECT("a1:a"&amp;$B$7-L1337+1))),0)=ROW(INDIRECT("a1:a"&amp;$B$7-L1337+1))),"",SMALL(OFFSET($B1336,,L1337-1,,$B$7-L1337+1),ROW(INDIRECT("a1:a"&amp;$B$7-L1337+1)))),D$17-L1337)))</f>
        <v>3</v>
      </c>
      <c r="E1337" s="8">
        <f t="array" aca="1" ref="E1337" ca="1">IF(OR($A1337&gt;$B$9,E$17&gt;$B$7),"",CHOOSE(E$15,IF(M1337=99,
IF(SUM(--(TRANSPOSE(LARGE(OFFSET($B1336,,E$17,,$B$7-E$17),ROW(INDIRECT("a1:a"&amp;$B$7-E$17))))=OFFSET($B1336,,E$17,,$B$7-E$17)))=$B$7-E$17,MIN(IF(E1336&gt;=OFFSET($B1336,,D$17,,$B$7-D$17),"",OFFSET($B1336,,D$17,,$B$7-D$17))),E1336),
SMALL(IF((SMALL(OFFSET($B1336,,M1337-1,,$B$7-M1337+1),ROW(INDIRECT("a1:a"&amp;$B$7-M1337+1)))=OFFSET($B1337,,M1337-1))*(MATCH(OFFSET($B1337,,M1337-1),SMALL(OFFSET($B1336,,M1337-1,,$B$7-M1337+1),ROW(INDIRECT("a1:a"&amp;$B$7-M1337+1))),0)=ROW(INDIRECT("a1:a"&amp;$B$7-M1337+1))),"",SMALL(OFFSET($B1336,,M1337-1,,$B$7-M1337+1),ROW(INDIRECT("a1:a"&amp;$B$7-M1337+1)))),E$17-M1337)),
SMALL(IF((SMALL(OFFSET($B1336,,M1337-1,,$B$7-M1337+1),ROW(INDIRECT("a1:a"&amp;$B$7-M1337+1)))=OFFSET($B1337,,M1337-1))*(MATCH(OFFSET($B1337,,M1337-1),SMALL(OFFSET($B1336,,M1337-1,,$B$7-M1337+1),ROW(INDIRECT("a1:a"&amp;$B$7-M1337+1))),0)=ROW(INDIRECT("a1:a"&amp;$B$7-M1337+1))),"",SMALL(OFFSET($B1336,,M1337-1,,$B$7-M1337+1),ROW(INDIRECT("a1:a"&amp;$B$7-M1337+1)))),E$17-M1337)))</f>
        <v>1</v>
      </c>
      <c r="F1337" s="8">
        <f t="array" aca="1" ref="F1337" ca="1">IF(OR($A1337&gt;$B$9,F$17&gt;$B$7),"",CHOOSE(F$15,IF(N1337=99,
IF(SUM(--(TRANSPOSE(LARGE(OFFSET($B1336,,F$17,,$B$7-F$17),ROW(INDIRECT("a1:a"&amp;$B$7-F$17))))=OFFSET($B1336,,F$17,,$B$7-F$17)))=$B$7-F$17,MIN(IF(F1336&gt;=OFFSET($B1336,,E$17,,$B$7-E$17),"",OFFSET($B1336,,E$17,,$B$7-E$17))),F1336),
SMALL(IF((SMALL(OFFSET($B1336,,N1337-1,,$B$7-N1337+1),ROW(INDIRECT("a1:a"&amp;$B$7-N1337+1)))=OFFSET($B1337,,N1337-1))*(MATCH(OFFSET($B1337,,N1337-1),SMALL(OFFSET($B1336,,N1337-1,,$B$7-N1337+1),ROW(INDIRECT("a1:a"&amp;$B$7-N1337+1))),0)=ROW(INDIRECT("a1:a"&amp;$B$7-N1337+1))),"",SMALL(OFFSET($B1336,,N1337-1,,$B$7-N1337+1),ROW(INDIRECT("a1:a"&amp;$B$7-N1337+1)))),F$17-N1337)),
SMALL(IF((SMALL(OFFSET($B1336,,N1337-1,,$B$7-N1337+1),ROW(INDIRECT("a1:a"&amp;$B$7-N1337+1)))=OFFSET($B1337,,N1337-1))*(MATCH(OFFSET($B1337,,N1337-1),SMALL(OFFSET($B1336,,N1337-1,,$B$7-N1337+1),ROW(INDIRECT("a1:a"&amp;$B$7-N1337+1))),0)=ROW(INDIRECT("a1:a"&amp;$B$7-N1337+1))),"",SMALL(OFFSET($B1336,,N1337-1,,$B$7-N1337+1),ROW(INDIRECT("a1:a"&amp;$B$7-N1337+1)))),F$17-N1337)))</f>
        <v>4</v>
      </c>
      <c r="G1337" s="8">
        <f t="array" aca="1" ref="G1337" ca="1">IF(OR($A1337&gt;$B$9,G$17&gt;$B$7),"",CHOOSE(G$15,IF(O1337=99,
IF(SUM(--(TRANSPOSE(LARGE(OFFSET($B1336,,G$17,,$B$7-G$17),ROW(INDIRECT("a1:a"&amp;$B$7-G$17))))=OFFSET($B1336,,G$17,,$B$7-G$17)))=$B$7-G$17,MIN(IF(G1336&gt;=OFFSET($B1336,,F$17,,$B$7-F$17),"",OFFSET($B1336,,F$17,,$B$7-F$17))),G1336),
SMALL(IF((SMALL(OFFSET($B1336,,O1337-1,,$B$7-O1337+1),ROW(INDIRECT("a1:a"&amp;$B$7-O1337+1)))=OFFSET($B1337,,O1337-1))*(MATCH(OFFSET($B1337,,O1337-1),SMALL(OFFSET($B1336,,O1337-1,,$B$7-O1337+1),ROW(INDIRECT("a1:a"&amp;$B$7-O1337+1))),0)=ROW(INDIRECT("a1:a"&amp;$B$7-O1337+1))),"",SMALL(OFFSET($B1336,,O1337-1,,$B$7-O1337+1),ROW(INDIRECT("a1:a"&amp;$B$7-O1337+1)))),G$17-O1337)),
SMALL(IF((SMALL(OFFSET($B1336,,O1337-1,,$B$7-O1337+1),ROW(INDIRECT("a1:a"&amp;$B$7-O1337+1)))=OFFSET($B1337,,O1337-1))*(MATCH(OFFSET($B1337,,O1337-1),SMALL(OFFSET($B1336,,O1337-1,,$B$7-O1337+1),ROW(INDIRECT("a1:a"&amp;$B$7-O1337+1))),0)=ROW(INDIRECT("a1:a"&amp;$B$7-O1337+1))),"",SMALL(OFFSET($B1336,,O1337-1,,$B$7-O1337+1),ROW(INDIRECT("a1:a"&amp;$B$7-O1337+1)))),G$17-O1337)))</f>
        <v>1</v>
      </c>
      <c r="H1337" s="8">
        <f t="array" aca="1" ref="H1337" ca="1">IF(OR($A1337&gt;$B$9,H$17&gt;$B$7),"",CHOOSE(H$15,IF(P1337=99,
IF(SUM(--(TRANSPOSE(LARGE(OFFSET($B1336,,H$17,,$B$7-H$17),ROW(INDIRECT("a1:a"&amp;$B$7-H$17))))=OFFSET($B1336,,H$17,,$B$7-H$17)))=$B$7-H$17,MIN(IF(H1336&gt;=OFFSET($B1336,,G$17,,$B$7-G$17),"",OFFSET($B1336,,G$17,,$B$7-G$17))),H1336),
SMALL(IF((SMALL(OFFSET($B1336,,P1337-1,,$B$7-P1337+1),ROW(INDIRECT("a1:a"&amp;$B$7-P1337+1)))=OFFSET($B1337,,P1337-1))*(MATCH(OFFSET($B1337,,P1337-1),SMALL(OFFSET($B1336,,P1337-1,,$B$7-P1337+1),ROW(INDIRECT("a1:a"&amp;$B$7-P1337+1))),0)=ROW(INDIRECT("a1:a"&amp;$B$7-P1337+1))),"",SMALL(OFFSET($B1336,,P1337-1,,$B$7-P1337+1),ROW(INDIRECT("a1:a"&amp;$B$7-P1337+1)))),H$17-P1337)),
SMALL(IF((SMALL(OFFSET($B1336,,P1337-1,,$B$7-P1337+1),ROW(INDIRECT("a1:a"&amp;$B$7-P1337+1)))=OFFSET($B1337,,P1337-1))*(MATCH(OFFSET($B1337,,P1337-1),SMALL(OFFSET($B1336,,P1337-1,,$B$7-P1337+1),ROW(INDIRECT("a1:a"&amp;$B$7-P1337+1))),0)=ROW(INDIRECT("a1:a"&amp;$B$7-P1337+1))),"",SMALL(OFFSET($B1336,,P1337-1,,$B$7-P1337+1),ROW(INDIRECT("a1:a"&amp;$B$7-P1337+1)))),H$17-P1337)))</f>
        <v>1</v>
      </c>
      <c r="I1337" s="44">
        <f t="array" aca="1" ref="I1337" ca="1">IF(OR($A1337&gt;$B$9,I$17&gt;$B$7),"",CHOOSE(I$15,IF(Q1337=99,
IF(SUM(--(TRANSPOSE(LARGE(OFFSET($B1336,,I$17,,$B$7-I$17),ROW(INDIRECT("a1:a"&amp;$B$7-I$17))))=OFFSET($B1336,,I$17,,$B$7-I$17)))=$B$7-I$17,MIN(IF(I1336&gt;=OFFSET($B1336,,H$17,,$B$7-H$17),"",OFFSET($B1336,,H$17,,$B$7-H$17))),I1336),
SMALL(IF((SMALL(OFFSET($B1336,,Q1337-1,,$B$7-Q1337+1),ROW(INDIRECT("a1:a"&amp;$B$7-Q1337+1)))=OFFSET($B1337,,Q1337-1))*(MATCH(OFFSET($B1337,,Q1337-1),SMALL(OFFSET($B1336,,Q1337-1,,$B$7-Q1337+1),ROW(INDIRECT("a1:a"&amp;$B$7-Q1337+1))),0)=ROW(INDIRECT("a1:a"&amp;$B$7-Q1337+1))),"",SMALL(OFFSET($B1336,,Q1337-1,,$B$7-Q1337+1),ROW(INDIRECT("a1:a"&amp;$B$7-Q1337+1)))),I$17-Q1337)),
SMALL(IF((SMALL(OFFSET($B1336,,Q1337-1,,$B$7-Q1337+1),ROW(INDIRECT("a1:a"&amp;$B$7-Q1337+1)))=OFFSET($B1337,,Q1337-1))*(MATCH(OFFSET($B1337,,Q1337-1),SMALL(OFFSET($B1336,,Q1337-1,,$B$7-Q1337+1),ROW(INDIRECT("a1:a"&amp;$B$7-Q1337+1))),0)=ROW(INDIRECT("a1:a"&amp;$B$7-Q1337+1))),"",SMALL(OFFSET($B1336,,Q1337-1,,$B$7-Q1337+1),ROW(INDIRECT("a1:a"&amp;$B$7-Q1337+1)))),I$17-Q1337)))</f>
        <v>2</v>
      </c>
      <c r="J1337" s="13"/>
      <c r="K1337" s="26">
        <f t="array" aca="1" ref="K1337" ca="1">MIN(IF($B1337:B1337&gt;$B1336:B1336,COLUMN($B$18:B1336)-COLUMN($B$18)+1,99))</f>
        <v>99</v>
      </c>
      <c r="L1337" s="26">
        <f t="array" aca="1" ref="L1337" ca="1">MIN(IF($B1337:C1337&gt;$B1336:C1336,COLUMN($B$18:C1336)-COLUMN($B$18)+1,99))</f>
        <v>99</v>
      </c>
      <c r="M1337" s="26">
        <f t="array" aca="1" ref="M1337" ca="1">MIN(IF($B1337:D1337&gt;$B1336:D1336,COLUMN($B$18:D1336)-COLUMN($B$18)+1,99))</f>
        <v>99</v>
      </c>
      <c r="N1337" s="26">
        <f t="array" aca="1" ref="N1337" ca="1">MIN(IF($B1337:E1337&gt;$B1336:E1336,COLUMN($B$18:E1336)-COLUMN($B$18)+1,99))</f>
        <v>99</v>
      </c>
      <c r="O1337" s="26">
        <f t="array" aca="1" ref="O1337" ca="1">MIN(IF($B1337:F1337&gt;$B1336:F1336,COLUMN($B$18:F1336)-COLUMN($B$18)+1,99))</f>
        <v>5</v>
      </c>
      <c r="P1337" s="26">
        <f t="array" aca="1" ref="P1337" ca="1">MIN(IF($B1337:G1337&gt;$B1336:G1336,COLUMN($B$18:G1336)-COLUMN($B$18)+1,99))</f>
        <v>5</v>
      </c>
      <c r="Q1337" s="48">
        <f t="array" aca="1" ref="Q1337" ca="1">MIN(IF($B1337:H1337&gt;$B1336:H1336,COLUMN($B$18:H1336)-COLUMN($B$18)+1,99))</f>
        <v>5</v>
      </c>
    </row>
    <row r="1338" spans="1:17" x14ac:dyDescent="0.25">
      <c r="A1338" s="10">
        <v>1321</v>
      </c>
      <c r="B1338" s="8">
        <f t="array" aca="1" ref="B1338" ca="1">IF(A1338&gt;$B$9,"",IF(SUM(--(TRANSPOSE(LARGE(OFFSET($B1337,,B$17,,$B$7-B$17),ROW(INDIRECT("a1:a"&amp;$B$7-B$17))))=OFFSET($B1337,,B$17,,$B$7-B$17)))=$B$7-B$17,OFFSET($B$12,,MATCH(B1337,$B$12:$H$12,FALSE)),B1337))</f>
        <v>3</v>
      </c>
      <c r="C1338" s="8">
        <f t="array" aca="1" ref="C1338" ca="1">IF(OR($A1338&gt;$B$9,C$17&gt;$B$7),"",CHOOSE(C$15,IF(K1338=99,
IF(SUM(--(TRANSPOSE(LARGE(OFFSET($B1337,,C$17,,$B$7-C$17),ROW(INDIRECT("a1:a"&amp;$B$7-C$17))))=OFFSET($B1337,,C$17,,$B$7-C$17)))=$B$7-C$17,MIN(IF(C1337&gt;=OFFSET($B1337,,B$17,,$B$7-B$17),"",OFFSET($B1337,,B$17,,$B$7-B$17))),C1337),
SMALL(IF((SMALL(OFFSET($B1337,,K1338-1,,$B$7-K1338+1),ROW(INDIRECT("a1:a"&amp;$B$7-K1338+1)))=OFFSET($B1338,,K1338-1))*(MATCH(OFFSET($B1338,,K1338-1),SMALL(OFFSET($B1337,,K1338-1,,$B$7-K1338+1),ROW(INDIRECT("a1:a"&amp;$B$7-K1338+1))),0)=ROW(INDIRECT("a1:a"&amp;$B$7-K1338+1))),"",SMALL(OFFSET($B1337,,K1338-1,,$B$7-K1338+1),ROW(INDIRECT("a1:a"&amp;$B$7-K1338+1)))),C$17-K1338)),
SMALL(IF((SMALL(OFFSET($B1337,,K1338-1,,$B$7-K1338+1),ROW(INDIRECT("a1:a"&amp;$B$7-K1338+1)))=OFFSET($B1338,,K1338-1))*(MATCH(OFFSET($B1338,,K1338-1),SMALL(OFFSET($B1337,,K1338-1,,$B$7-K1338+1),ROW(INDIRECT("a1:a"&amp;$B$7-K1338+1))),0)=ROW(INDIRECT("a1:a"&amp;$B$7-K1338+1))),"",SMALL(OFFSET($B1337,,K1338-1,,$B$7-K1338+1),ROW(INDIRECT("a1:a"&amp;$B$7-K1338+1)))),C$17-K1338)))</f>
        <v>2</v>
      </c>
      <c r="D1338" s="8">
        <f t="array" aca="1" ref="D1338" ca="1">IF(OR($A1338&gt;$B$9,D$17&gt;$B$7),"",CHOOSE(D$15,IF(L1338=99,
IF(SUM(--(TRANSPOSE(LARGE(OFFSET($B1337,,D$17,,$B$7-D$17),ROW(INDIRECT("a1:a"&amp;$B$7-D$17))))=OFFSET($B1337,,D$17,,$B$7-D$17)))=$B$7-D$17,MIN(IF(D1337&gt;=OFFSET($B1337,,C$17,,$B$7-C$17),"",OFFSET($B1337,,C$17,,$B$7-C$17))),D1337),
SMALL(IF((SMALL(OFFSET($B1337,,L1338-1,,$B$7-L1338+1),ROW(INDIRECT("a1:a"&amp;$B$7-L1338+1)))=OFFSET($B1338,,L1338-1))*(MATCH(OFFSET($B1338,,L1338-1),SMALL(OFFSET($B1337,,L1338-1,,$B$7-L1338+1),ROW(INDIRECT("a1:a"&amp;$B$7-L1338+1))),0)=ROW(INDIRECT("a1:a"&amp;$B$7-L1338+1))),"",SMALL(OFFSET($B1337,,L1338-1,,$B$7-L1338+1),ROW(INDIRECT("a1:a"&amp;$B$7-L1338+1)))),D$17-L1338)),
SMALL(IF((SMALL(OFFSET($B1337,,L1338-1,,$B$7-L1338+1),ROW(INDIRECT("a1:a"&amp;$B$7-L1338+1)))=OFFSET($B1338,,L1338-1))*(MATCH(OFFSET($B1338,,L1338-1),SMALL(OFFSET($B1337,,L1338-1,,$B$7-L1338+1),ROW(INDIRECT("a1:a"&amp;$B$7-L1338+1))),0)=ROW(INDIRECT("a1:a"&amp;$B$7-L1338+1))),"",SMALL(OFFSET($B1337,,L1338-1,,$B$7-L1338+1),ROW(INDIRECT("a1:a"&amp;$B$7-L1338+1)))),D$17-L1338)))</f>
        <v>3</v>
      </c>
      <c r="E1338" s="8">
        <f t="array" aca="1" ref="E1338" ca="1">IF(OR($A1338&gt;$B$9,E$17&gt;$B$7),"",CHOOSE(E$15,IF(M1338=99,
IF(SUM(--(TRANSPOSE(LARGE(OFFSET($B1337,,E$17,,$B$7-E$17),ROW(INDIRECT("a1:a"&amp;$B$7-E$17))))=OFFSET($B1337,,E$17,,$B$7-E$17)))=$B$7-E$17,MIN(IF(E1337&gt;=OFFSET($B1337,,D$17,,$B$7-D$17),"",OFFSET($B1337,,D$17,,$B$7-D$17))),E1337),
SMALL(IF((SMALL(OFFSET($B1337,,M1338-1,,$B$7-M1338+1),ROW(INDIRECT("a1:a"&amp;$B$7-M1338+1)))=OFFSET($B1338,,M1338-1))*(MATCH(OFFSET($B1338,,M1338-1),SMALL(OFFSET($B1337,,M1338-1,,$B$7-M1338+1),ROW(INDIRECT("a1:a"&amp;$B$7-M1338+1))),0)=ROW(INDIRECT("a1:a"&amp;$B$7-M1338+1))),"",SMALL(OFFSET($B1337,,M1338-1,,$B$7-M1338+1),ROW(INDIRECT("a1:a"&amp;$B$7-M1338+1)))),E$17-M1338)),
SMALL(IF((SMALL(OFFSET($B1337,,M1338-1,,$B$7-M1338+1),ROW(INDIRECT("a1:a"&amp;$B$7-M1338+1)))=OFFSET($B1338,,M1338-1))*(MATCH(OFFSET($B1338,,M1338-1),SMALL(OFFSET($B1337,,M1338-1,,$B$7-M1338+1),ROW(INDIRECT("a1:a"&amp;$B$7-M1338+1))),0)=ROW(INDIRECT("a1:a"&amp;$B$7-M1338+1))),"",SMALL(OFFSET($B1337,,M1338-1,,$B$7-M1338+1),ROW(INDIRECT("a1:a"&amp;$B$7-M1338+1)))),E$17-M1338)))</f>
        <v>1</v>
      </c>
      <c r="F1338" s="8">
        <f t="array" aca="1" ref="F1338" ca="1">IF(OR($A1338&gt;$B$9,F$17&gt;$B$7),"",CHOOSE(F$15,IF(N1338=99,
IF(SUM(--(TRANSPOSE(LARGE(OFFSET($B1337,,F$17,,$B$7-F$17),ROW(INDIRECT("a1:a"&amp;$B$7-F$17))))=OFFSET($B1337,,F$17,,$B$7-F$17)))=$B$7-F$17,MIN(IF(F1337&gt;=OFFSET($B1337,,E$17,,$B$7-E$17),"",OFFSET($B1337,,E$17,,$B$7-E$17))),F1337),
SMALL(IF((SMALL(OFFSET($B1337,,N1338-1,,$B$7-N1338+1),ROW(INDIRECT("a1:a"&amp;$B$7-N1338+1)))=OFFSET($B1338,,N1338-1))*(MATCH(OFFSET($B1338,,N1338-1),SMALL(OFFSET($B1337,,N1338-1,,$B$7-N1338+1),ROW(INDIRECT("a1:a"&amp;$B$7-N1338+1))),0)=ROW(INDIRECT("a1:a"&amp;$B$7-N1338+1))),"",SMALL(OFFSET($B1337,,N1338-1,,$B$7-N1338+1),ROW(INDIRECT("a1:a"&amp;$B$7-N1338+1)))),F$17-N1338)),
SMALL(IF((SMALL(OFFSET($B1337,,N1338-1,,$B$7-N1338+1),ROW(INDIRECT("a1:a"&amp;$B$7-N1338+1)))=OFFSET($B1338,,N1338-1))*(MATCH(OFFSET($B1338,,N1338-1),SMALL(OFFSET($B1337,,N1338-1,,$B$7-N1338+1),ROW(INDIRECT("a1:a"&amp;$B$7-N1338+1))),0)=ROW(INDIRECT("a1:a"&amp;$B$7-N1338+1))),"",SMALL(OFFSET($B1337,,N1338-1,,$B$7-N1338+1),ROW(INDIRECT("a1:a"&amp;$B$7-N1338+1)))),F$17-N1338)))</f>
        <v>4</v>
      </c>
      <c r="G1338" s="8">
        <f t="array" aca="1" ref="G1338" ca="1">IF(OR($A1338&gt;$B$9,G$17&gt;$B$7),"",CHOOSE(G$15,IF(O1338=99,
IF(SUM(--(TRANSPOSE(LARGE(OFFSET($B1337,,G$17,,$B$7-G$17),ROW(INDIRECT("a1:a"&amp;$B$7-G$17))))=OFFSET($B1337,,G$17,,$B$7-G$17)))=$B$7-G$17,MIN(IF(G1337&gt;=OFFSET($B1337,,F$17,,$B$7-F$17),"",OFFSET($B1337,,F$17,,$B$7-F$17))),G1337),
SMALL(IF((SMALL(OFFSET($B1337,,O1338-1,,$B$7-O1338+1),ROW(INDIRECT("a1:a"&amp;$B$7-O1338+1)))=OFFSET($B1338,,O1338-1))*(MATCH(OFFSET($B1338,,O1338-1),SMALL(OFFSET($B1337,,O1338-1,,$B$7-O1338+1),ROW(INDIRECT("a1:a"&amp;$B$7-O1338+1))),0)=ROW(INDIRECT("a1:a"&amp;$B$7-O1338+1))),"",SMALL(OFFSET($B1337,,O1338-1,,$B$7-O1338+1),ROW(INDIRECT("a1:a"&amp;$B$7-O1338+1)))),G$17-O1338)),
SMALL(IF((SMALL(OFFSET($B1337,,O1338-1,,$B$7-O1338+1),ROW(INDIRECT("a1:a"&amp;$B$7-O1338+1)))=OFFSET($B1338,,O1338-1))*(MATCH(OFFSET($B1338,,O1338-1),SMALL(OFFSET($B1337,,O1338-1,,$B$7-O1338+1),ROW(INDIRECT("a1:a"&amp;$B$7-O1338+1))),0)=ROW(INDIRECT("a1:a"&amp;$B$7-O1338+1))),"",SMALL(OFFSET($B1337,,O1338-1,,$B$7-O1338+1),ROW(INDIRECT("a1:a"&amp;$B$7-O1338+1)))),G$17-O1338)))</f>
        <v>1</v>
      </c>
      <c r="H1338" s="8">
        <f t="array" aca="1" ref="H1338" ca="1">IF(OR($A1338&gt;$B$9,H$17&gt;$B$7),"",CHOOSE(H$15,IF(P1338=99,
IF(SUM(--(TRANSPOSE(LARGE(OFFSET($B1337,,H$17,,$B$7-H$17),ROW(INDIRECT("a1:a"&amp;$B$7-H$17))))=OFFSET($B1337,,H$17,,$B$7-H$17)))=$B$7-H$17,MIN(IF(H1337&gt;=OFFSET($B1337,,G$17,,$B$7-G$17),"",OFFSET($B1337,,G$17,,$B$7-G$17))),H1337),
SMALL(IF((SMALL(OFFSET($B1337,,P1338-1,,$B$7-P1338+1),ROW(INDIRECT("a1:a"&amp;$B$7-P1338+1)))=OFFSET($B1338,,P1338-1))*(MATCH(OFFSET($B1338,,P1338-1),SMALL(OFFSET($B1337,,P1338-1,,$B$7-P1338+1),ROW(INDIRECT("a1:a"&amp;$B$7-P1338+1))),0)=ROW(INDIRECT("a1:a"&amp;$B$7-P1338+1))),"",SMALL(OFFSET($B1337,,P1338-1,,$B$7-P1338+1),ROW(INDIRECT("a1:a"&amp;$B$7-P1338+1)))),H$17-P1338)),
SMALL(IF((SMALL(OFFSET($B1337,,P1338-1,,$B$7-P1338+1),ROW(INDIRECT("a1:a"&amp;$B$7-P1338+1)))=OFFSET($B1338,,P1338-1))*(MATCH(OFFSET($B1338,,P1338-1),SMALL(OFFSET($B1337,,P1338-1,,$B$7-P1338+1),ROW(INDIRECT("a1:a"&amp;$B$7-P1338+1))),0)=ROW(INDIRECT("a1:a"&amp;$B$7-P1338+1))),"",SMALL(OFFSET($B1337,,P1338-1,,$B$7-P1338+1),ROW(INDIRECT("a1:a"&amp;$B$7-P1338+1)))),H$17-P1338)))</f>
        <v>2</v>
      </c>
      <c r="I1338" s="44">
        <f t="array" aca="1" ref="I1338" ca="1">IF(OR($A1338&gt;$B$9,I$17&gt;$B$7),"",CHOOSE(I$15,IF(Q1338=99,
IF(SUM(--(TRANSPOSE(LARGE(OFFSET($B1337,,I$17,,$B$7-I$17),ROW(INDIRECT("a1:a"&amp;$B$7-I$17))))=OFFSET($B1337,,I$17,,$B$7-I$17)))=$B$7-I$17,MIN(IF(I1337&gt;=OFFSET($B1337,,H$17,,$B$7-H$17),"",OFFSET($B1337,,H$17,,$B$7-H$17))),I1337),
SMALL(IF((SMALL(OFFSET($B1337,,Q1338-1,,$B$7-Q1338+1),ROW(INDIRECT("a1:a"&amp;$B$7-Q1338+1)))=OFFSET($B1338,,Q1338-1))*(MATCH(OFFSET($B1338,,Q1338-1),SMALL(OFFSET($B1337,,Q1338-1,,$B$7-Q1338+1),ROW(INDIRECT("a1:a"&amp;$B$7-Q1338+1))),0)=ROW(INDIRECT("a1:a"&amp;$B$7-Q1338+1))),"",SMALL(OFFSET($B1337,,Q1338-1,,$B$7-Q1338+1),ROW(INDIRECT("a1:a"&amp;$B$7-Q1338+1)))),I$17-Q1338)),
SMALL(IF((SMALL(OFFSET($B1337,,Q1338-1,,$B$7-Q1338+1),ROW(INDIRECT("a1:a"&amp;$B$7-Q1338+1)))=OFFSET($B1338,,Q1338-1))*(MATCH(OFFSET($B1338,,Q1338-1),SMALL(OFFSET($B1337,,Q1338-1,,$B$7-Q1338+1),ROW(INDIRECT("a1:a"&amp;$B$7-Q1338+1))),0)=ROW(INDIRECT("a1:a"&amp;$B$7-Q1338+1))),"",SMALL(OFFSET($B1337,,Q1338-1,,$B$7-Q1338+1),ROW(INDIRECT("a1:a"&amp;$B$7-Q1338+1)))),I$17-Q1338)))</f>
        <v>1</v>
      </c>
      <c r="J1338" s="13"/>
      <c r="K1338" s="26">
        <f t="array" aca="1" ref="K1338" ca="1">MIN(IF($B1338:B1338&gt;$B1337:B1337,COLUMN($B$18:B1337)-COLUMN($B$18)+1,99))</f>
        <v>99</v>
      </c>
      <c r="L1338" s="26">
        <f t="array" aca="1" ref="L1338" ca="1">MIN(IF($B1338:C1338&gt;$B1337:C1337,COLUMN($B$18:C1337)-COLUMN($B$18)+1,99))</f>
        <v>99</v>
      </c>
      <c r="M1338" s="26">
        <f t="array" aca="1" ref="M1338" ca="1">MIN(IF($B1338:D1338&gt;$B1337:D1337,COLUMN($B$18:D1337)-COLUMN($B$18)+1,99))</f>
        <v>99</v>
      </c>
      <c r="N1338" s="26">
        <f t="array" aca="1" ref="N1338" ca="1">MIN(IF($B1338:E1338&gt;$B1337:E1337,COLUMN($B$18:E1337)-COLUMN($B$18)+1,99))</f>
        <v>99</v>
      </c>
      <c r="O1338" s="26">
        <f t="array" aca="1" ref="O1338" ca="1">MIN(IF($B1338:F1338&gt;$B1337:F1337,COLUMN($B$18:F1337)-COLUMN($B$18)+1,99))</f>
        <v>99</v>
      </c>
      <c r="P1338" s="26">
        <f t="array" aca="1" ref="P1338" ca="1">MIN(IF($B1338:G1338&gt;$B1337:G1337,COLUMN($B$18:G1337)-COLUMN($B$18)+1,99))</f>
        <v>99</v>
      </c>
      <c r="Q1338" s="48">
        <f t="array" aca="1" ref="Q1338" ca="1">MIN(IF($B1338:H1338&gt;$B1337:H1337,COLUMN($B$18:H1337)-COLUMN($B$18)+1,99))</f>
        <v>7</v>
      </c>
    </row>
    <row r="1339" spans="1:17" x14ac:dyDescent="0.25">
      <c r="A1339" s="10">
        <v>1322</v>
      </c>
      <c r="B1339" s="8">
        <f t="array" aca="1" ref="B1339" ca="1">IF(A1339&gt;$B$9,"",IF(SUM(--(TRANSPOSE(LARGE(OFFSET($B1338,,B$17,,$B$7-B$17),ROW(INDIRECT("a1:a"&amp;$B$7-B$17))))=OFFSET($B1338,,B$17,,$B$7-B$17)))=$B$7-B$17,OFFSET($B$12,,MATCH(B1338,$B$12:$H$12,FALSE)),B1338))</f>
        <v>3</v>
      </c>
      <c r="C1339" s="8">
        <f t="array" aca="1" ref="C1339" ca="1">IF(OR($A1339&gt;$B$9,C$17&gt;$B$7),"",CHOOSE(C$15,IF(K1339=99,
IF(SUM(--(TRANSPOSE(LARGE(OFFSET($B1338,,C$17,,$B$7-C$17),ROW(INDIRECT("a1:a"&amp;$B$7-C$17))))=OFFSET($B1338,,C$17,,$B$7-C$17)))=$B$7-C$17,MIN(IF(C1338&gt;=OFFSET($B1338,,B$17,,$B$7-B$17),"",OFFSET($B1338,,B$17,,$B$7-B$17))),C1338),
SMALL(IF((SMALL(OFFSET($B1338,,K1339-1,,$B$7-K1339+1),ROW(INDIRECT("a1:a"&amp;$B$7-K1339+1)))=OFFSET($B1339,,K1339-1))*(MATCH(OFFSET($B1339,,K1339-1),SMALL(OFFSET($B1338,,K1339-1,,$B$7-K1339+1),ROW(INDIRECT("a1:a"&amp;$B$7-K1339+1))),0)=ROW(INDIRECT("a1:a"&amp;$B$7-K1339+1))),"",SMALL(OFFSET($B1338,,K1339-1,,$B$7-K1339+1),ROW(INDIRECT("a1:a"&amp;$B$7-K1339+1)))),C$17-K1339)),
SMALL(IF((SMALL(OFFSET($B1338,,K1339-1,,$B$7-K1339+1),ROW(INDIRECT("a1:a"&amp;$B$7-K1339+1)))=OFFSET($B1339,,K1339-1))*(MATCH(OFFSET($B1339,,K1339-1),SMALL(OFFSET($B1338,,K1339-1,,$B$7-K1339+1),ROW(INDIRECT("a1:a"&amp;$B$7-K1339+1))),0)=ROW(INDIRECT("a1:a"&amp;$B$7-K1339+1))),"",SMALL(OFFSET($B1338,,K1339-1,,$B$7-K1339+1),ROW(INDIRECT("a1:a"&amp;$B$7-K1339+1)))),C$17-K1339)))</f>
        <v>2</v>
      </c>
      <c r="D1339" s="8">
        <f t="array" aca="1" ref="D1339" ca="1">IF(OR($A1339&gt;$B$9,D$17&gt;$B$7),"",CHOOSE(D$15,IF(L1339=99,
IF(SUM(--(TRANSPOSE(LARGE(OFFSET($B1338,,D$17,,$B$7-D$17),ROW(INDIRECT("a1:a"&amp;$B$7-D$17))))=OFFSET($B1338,,D$17,,$B$7-D$17)))=$B$7-D$17,MIN(IF(D1338&gt;=OFFSET($B1338,,C$17,,$B$7-C$17),"",OFFSET($B1338,,C$17,,$B$7-C$17))),D1338),
SMALL(IF((SMALL(OFFSET($B1338,,L1339-1,,$B$7-L1339+1),ROW(INDIRECT("a1:a"&amp;$B$7-L1339+1)))=OFFSET($B1339,,L1339-1))*(MATCH(OFFSET($B1339,,L1339-1),SMALL(OFFSET($B1338,,L1339-1,,$B$7-L1339+1),ROW(INDIRECT("a1:a"&amp;$B$7-L1339+1))),0)=ROW(INDIRECT("a1:a"&amp;$B$7-L1339+1))),"",SMALL(OFFSET($B1338,,L1339-1,,$B$7-L1339+1),ROW(INDIRECT("a1:a"&amp;$B$7-L1339+1)))),D$17-L1339)),
SMALL(IF((SMALL(OFFSET($B1338,,L1339-1,,$B$7-L1339+1),ROW(INDIRECT("a1:a"&amp;$B$7-L1339+1)))=OFFSET($B1339,,L1339-1))*(MATCH(OFFSET($B1339,,L1339-1),SMALL(OFFSET($B1338,,L1339-1,,$B$7-L1339+1),ROW(INDIRECT("a1:a"&amp;$B$7-L1339+1))),0)=ROW(INDIRECT("a1:a"&amp;$B$7-L1339+1))),"",SMALL(OFFSET($B1338,,L1339-1,,$B$7-L1339+1),ROW(INDIRECT("a1:a"&amp;$B$7-L1339+1)))),D$17-L1339)))</f>
        <v>3</v>
      </c>
      <c r="E1339" s="8">
        <f t="array" aca="1" ref="E1339" ca="1">IF(OR($A1339&gt;$B$9,E$17&gt;$B$7),"",CHOOSE(E$15,IF(M1339=99,
IF(SUM(--(TRANSPOSE(LARGE(OFFSET($B1338,,E$17,,$B$7-E$17),ROW(INDIRECT("a1:a"&amp;$B$7-E$17))))=OFFSET($B1338,,E$17,,$B$7-E$17)))=$B$7-E$17,MIN(IF(E1338&gt;=OFFSET($B1338,,D$17,,$B$7-D$17),"",OFFSET($B1338,,D$17,,$B$7-D$17))),E1338),
SMALL(IF((SMALL(OFFSET($B1338,,M1339-1,,$B$7-M1339+1),ROW(INDIRECT("a1:a"&amp;$B$7-M1339+1)))=OFFSET($B1339,,M1339-1))*(MATCH(OFFSET($B1339,,M1339-1),SMALL(OFFSET($B1338,,M1339-1,,$B$7-M1339+1),ROW(INDIRECT("a1:a"&amp;$B$7-M1339+1))),0)=ROW(INDIRECT("a1:a"&amp;$B$7-M1339+1))),"",SMALL(OFFSET($B1338,,M1339-1,,$B$7-M1339+1),ROW(INDIRECT("a1:a"&amp;$B$7-M1339+1)))),E$17-M1339)),
SMALL(IF((SMALL(OFFSET($B1338,,M1339-1,,$B$7-M1339+1),ROW(INDIRECT("a1:a"&amp;$B$7-M1339+1)))=OFFSET($B1339,,M1339-1))*(MATCH(OFFSET($B1339,,M1339-1),SMALL(OFFSET($B1338,,M1339-1,,$B$7-M1339+1),ROW(INDIRECT("a1:a"&amp;$B$7-M1339+1))),0)=ROW(INDIRECT("a1:a"&amp;$B$7-M1339+1))),"",SMALL(OFFSET($B1338,,M1339-1,,$B$7-M1339+1),ROW(INDIRECT("a1:a"&amp;$B$7-M1339+1)))),E$17-M1339)))</f>
        <v>1</v>
      </c>
      <c r="F1339" s="8">
        <f t="array" aca="1" ref="F1339" ca="1">IF(OR($A1339&gt;$B$9,F$17&gt;$B$7),"",CHOOSE(F$15,IF(N1339=99,
IF(SUM(--(TRANSPOSE(LARGE(OFFSET($B1338,,F$17,,$B$7-F$17),ROW(INDIRECT("a1:a"&amp;$B$7-F$17))))=OFFSET($B1338,,F$17,,$B$7-F$17)))=$B$7-F$17,MIN(IF(F1338&gt;=OFFSET($B1338,,E$17,,$B$7-E$17),"",OFFSET($B1338,,E$17,,$B$7-E$17))),F1338),
SMALL(IF((SMALL(OFFSET($B1338,,N1339-1,,$B$7-N1339+1),ROW(INDIRECT("a1:a"&amp;$B$7-N1339+1)))=OFFSET($B1339,,N1339-1))*(MATCH(OFFSET($B1339,,N1339-1),SMALL(OFFSET($B1338,,N1339-1,,$B$7-N1339+1),ROW(INDIRECT("a1:a"&amp;$B$7-N1339+1))),0)=ROW(INDIRECT("a1:a"&amp;$B$7-N1339+1))),"",SMALL(OFFSET($B1338,,N1339-1,,$B$7-N1339+1),ROW(INDIRECT("a1:a"&amp;$B$7-N1339+1)))),F$17-N1339)),
SMALL(IF((SMALL(OFFSET($B1338,,N1339-1,,$B$7-N1339+1),ROW(INDIRECT("a1:a"&amp;$B$7-N1339+1)))=OFFSET($B1339,,N1339-1))*(MATCH(OFFSET($B1339,,N1339-1),SMALL(OFFSET($B1338,,N1339-1,,$B$7-N1339+1),ROW(INDIRECT("a1:a"&amp;$B$7-N1339+1))),0)=ROW(INDIRECT("a1:a"&amp;$B$7-N1339+1))),"",SMALL(OFFSET($B1338,,N1339-1,,$B$7-N1339+1),ROW(INDIRECT("a1:a"&amp;$B$7-N1339+1)))),F$17-N1339)))</f>
        <v>4</v>
      </c>
      <c r="G1339" s="8">
        <f t="array" aca="1" ref="G1339" ca="1">IF(OR($A1339&gt;$B$9,G$17&gt;$B$7),"",CHOOSE(G$15,IF(O1339=99,
IF(SUM(--(TRANSPOSE(LARGE(OFFSET($B1338,,G$17,,$B$7-G$17),ROW(INDIRECT("a1:a"&amp;$B$7-G$17))))=OFFSET($B1338,,G$17,,$B$7-G$17)))=$B$7-G$17,MIN(IF(G1338&gt;=OFFSET($B1338,,F$17,,$B$7-F$17),"",OFFSET($B1338,,F$17,,$B$7-F$17))),G1338),
SMALL(IF((SMALL(OFFSET($B1338,,O1339-1,,$B$7-O1339+1),ROW(INDIRECT("a1:a"&amp;$B$7-O1339+1)))=OFFSET($B1339,,O1339-1))*(MATCH(OFFSET($B1339,,O1339-1),SMALL(OFFSET($B1338,,O1339-1,,$B$7-O1339+1),ROW(INDIRECT("a1:a"&amp;$B$7-O1339+1))),0)=ROW(INDIRECT("a1:a"&amp;$B$7-O1339+1))),"",SMALL(OFFSET($B1338,,O1339-1,,$B$7-O1339+1),ROW(INDIRECT("a1:a"&amp;$B$7-O1339+1)))),G$17-O1339)),
SMALL(IF((SMALL(OFFSET($B1338,,O1339-1,,$B$7-O1339+1),ROW(INDIRECT("a1:a"&amp;$B$7-O1339+1)))=OFFSET($B1339,,O1339-1))*(MATCH(OFFSET($B1339,,O1339-1),SMALL(OFFSET($B1338,,O1339-1,,$B$7-O1339+1),ROW(INDIRECT("a1:a"&amp;$B$7-O1339+1))),0)=ROW(INDIRECT("a1:a"&amp;$B$7-O1339+1))),"",SMALL(OFFSET($B1338,,O1339-1,,$B$7-O1339+1),ROW(INDIRECT("a1:a"&amp;$B$7-O1339+1)))),G$17-O1339)))</f>
        <v>2</v>
      </c>
      <c r="H1339" s="8">
        <f t="array" aca="1" ref="H1339" ca="1">IF(OR($A1339&gt;$B$9,H$17&gt;$B$7),"",CHOOSE(H$15,IF(P1339=99,
IF(SUM(--(TRANSPOSE(LARGE(OFFSET($B1338,,H$17,,$B$7-H$17),ROW(INDIRECT("a1:a"&amp;$B$7-H$17))))=OFFSET($B1338,,H$17,,$B$7-H$17)))=$B$7-H$17,MIN(IF(H1338&gt;=OFFSET($B1338,,G$17,,$B$7-G$17),"",OFFSET($B1338,,G$17,,$B$7-G$17))),H1338),
SMALL(IF((SMALL(OFFSET($B1338,,P1339-1,,$B$7-P1339+1),ROW(INDIRECT("a1:a"&amp;$B$7-P1339+1)))=OFFSET($B1339,,P1339-1))*(MATCH(OFFSET($B1339,,P1339-1),SMALL(OFFSET($B1338,,P1339-1,,$B$7-P1339+1),ROW(INDIRECT("a1:a"&amp;$B$7-P1339+1))),0)=ROW(INDIRECT("a1:a"&amp;$B$7-P1339+1))),"",SMALL(OFFSET($B1338,,P1339-1,,$B$7-P1339+1),ROW(INDIRECT("a1:a"&amp;$B$7-P1339+1)))),H$17-P1339)),
SMALL(IF((SMALL(OFFSET($B1338,,P1339-1,,$B$7-P1339+1),ROW(INDIRECT("a1:a"&amp;$B$7-P1339+1)))=OFFSET($B1339,,P1339-1))*(MATCH(OFFSET($B1339,,P1339-1),SMALL(OFFSET($B1338,,P1339-1,,$B$7-P1339+1),ROW(INDIRECT("a1:a"&amp;$B$7-P1339+1))),0)=ROW(INDIRECT("a1:a"&amp;$B$7-P1339+1))),"",SMALL(OFFSET($B1338,,P1339-1,,$B$7-P1339+1),ROW(INDIRECT("a1:a"&amp;$B$7-P1339+1)))),H$17-P1339)))</f>
        <v>1</v>
      </c>
      <c r="I1339" s="44">
        <f t="array" aca="1" ref="I1339" ca="1">IF(OR($A1339&gt;$B$9,I$17&gt;$B$7),"",CHOOSE(I$15,IF(Q1339=99,
IF(SUM(--(TRANSPOSE(LARGE(OFFSET($B1338,,I$17,,$B$7-I$17),ROW(INDIRECT("a1:a"&amp;$B$7-I$17))))=OFFSET($B1338,,I$17,,$B$7-I$17)))=$B$7-I$17,MIN(IF(I1338&gt;=OFFSET($B1338,,H$17,,$B$7-H$17),"",OFFSET($B1338,,H$17,,$B$7-H$17))),I1338),
SMALL(IF((SMALL(OFFSET($B1338,,Q1339-1,,$B$7-Q1339+1),ROW(INDIRECT("a1:a"&amp;$B$7-Q1339+1)))=OFFSET($B1339,,Q1339-1))*(MATCH(OFFSET($B1339,,Q1339-1),SMALL(OFFSET($B1338,,Q1339-1,,$B$7-Q1339+1),ROW(INDIRECT("a1:a"&amp;$B$7-Q1339+1))),0)=ROW(INDIRECT("a1:a"&amp;$B$7-Q1339+1))),"",SMALL(OFFSET($B1338,,Q1339-1,,$B$7-Q1339+1),ROW(INDIRECT("a1:a"&amp;$B$7-Q1339+1)))),I$17-Q1339)),
SMALL(IF((SMALL(OFFSET($B1338,,Q1339-1,,$B$7-Q1339+1),ROW(INDIRECT("a1:a"&amp;$B$7-Q1339+1)))=OFFSET($B1339,,Q1339-1))*(MATCH(OFFSET($B1339,,Q1339-1),SMALL(OFFSET($B1338,,Q1339-1,,$B$7-Q1339+1),ROW(INDIRECT("a1:a"&amp;$B$7-Q1339+1))),0)=ROW(INDIRECT("a1:a"&amp;$B$7-Q1339+1))),"",SMALL(OFFSET($B1338,,Q1339-1,,$B$7-Q1339+1),ROW(INDIRECT("a1:a"&amp;$B$7-Q1339+1)))),I$17-Q1339)))</f>
        <v>1</v>
      </c>
      <c r="J1339" s="13"/>
      <c r="K1339" s="26">
        <f t="array" aca="1" ref="K1339" ca="1">MIN(IF($B1339:B1339&gt;$B1338:B1338,COLUMN($B$18:B1338)-COLUMN($B$18)+1,99))</f>
        <v>99</v>
      </c>
      <c r="L1339" s="26">
        <f t="array" aca="1" ref="L1339" ca="1">MIN(IF($B1339:C1339&gt;$B1338:C1338,COLUMN($B$18:C1338)-COLUMN($B$18)+1,99))</f>
        <v>99</v>
      </c>
      <c r="M1339" s="26">
        <f t="array" aca="1" ref="M1339" ca="1">MIN(IF($B1339:D1339&gt;$B1338:D1338,COLUMN($B$18:D1338)-COLUMN($B$18)+1,99))</f>
        <v>99</v>
      </c>
      <c r="N1339" s="26">
        <f t="array" aca="1" ref="N1339" ca="1">MIN(IF($B1339:E1339&gt;$B1338:E1338,COLUMN($B$18:E1338)-COLUMN($B$18)+1,99))</f>
        <v>99</v>
      </c>
      <c r="O1339" s="26">
        <f t="array" aca="1" ref="O1339" ca="1">MIN(IF($B1339:F1339&gt;$B1338:F1338,COLUMN($B$18:F1338)-COLUMN($B$18)+1,99))</f>
        <v>99</v>
      </c>
      <c r="P1339" s="26">
        <f t="array" aca="1" ref="P1339" ca="1">MIN(IF($B1339:G1339&gt;$B1338:G1338,COLUMN($B$18:G1338)-COLUMN($B$18)+1,99))</f>
        <v>6</v>
      </c>
      <c r="Q1339" s="48">
        <f t="array" aca="1" ref="Q1339" ca="1">MIN(IF($B1339:H1339&gt;$B1338:H1338,COLUMN($B$18:H1338)-COLUMN($B$18)+1,99))</f>
        <v>6</v>
      </c>
    </row>
    <row r="1340" spans="1:17" x14ac:dyDescent="0.25">
      <c r="A1340" s="10">
        <v>1323</v>
      </c>
      <c r="B1340" s="8">
        <f t="array" aca="1" ref="B1340" ca="1">IF(A1340&gt;$B$9,"",IF(SUM(--(TRANSPOSE(LARGE(OFFSET($B1339,,B$17,,$B$7-B$17),ROW(INDIRECT("a1:a"&amp;$B$7-B$17))))=OFFSET($B1339,,B$17,,$B$7-B$17)))=$B$7-B$17,OFFSET($B$12,,MATCH(B1339,$B$12:$H$12,FALSE)),B1339))</f>
        <v>3</v>
      </c>
      <c r="C1340" s="8">
        <f t="array" aca="1" ref="C1340" ca="1">IF(OR($A1340&gt;$B$9,C$17&gt;$B$7),"",CHOOSE(C$15,IF(K1340=99,
IF(SUM(--(TRANSPOSE(LARGE(OFFSET($B1339,,C$17,,$B$7-C$17),ROW(INDIRECT("a1:a"&amp;$B$7-C$17))))=OFFSET($B1339,,C$17,,$B$7-C$17)))=$B$7-C$17,MIN(IF(C1339&gt;=OFFSET($B1339,,B$17,,$B$7-B$17),"",OFFSET($B1339,,B$17,,$B$7-B$17))),C1339),
SMALL(IF((SMALL(OFFSET($B1339,,K1340-1,,$B$7-K1340+1),ROW(INDIRECT("a1:a"&amp;$B$7-K1340+1)))=OFFSET($B1340,,K1340-1))*(MATCH(OFFSET($B1340,,K1340-1),SMALL(OFFSET($B1339,,K1340-1,,$B$7-K1340+1),ROW(INDIRECT("a1:a"&amp;$B$7-K1340+1))),0)=ROW(INDIRECT("a1:a"&amp;$B$7-K1340+1))),"",SMALL(OFFSET($B1339,,K1340-1,,$B$7-K1340+1),ROW(INDIRECT("a1:a"&amp;$B$7-K1340+1)))),C$17-K1340)),
SMALL(IF((SMALL(OFFSET($B1339,,K1340-1,,$B$7-K1340+1),ROW(INDIRECT("a1:a"&amp;$B$7-K1340+1)))=OFFSET($B1340,,K1340-1))*(MATCH(OFFSET($B1340,,K1340-1),SMALL(OFFSET($B1339,,K1340-1,,$B$7-K1340+1),ROW(INDIRECT("a1:a"&amp;$B$7-K1340+1))),0)=ROW(INDIRECT("a1:a"&amp;$B$7-K1340+1))),"",SMALL(OFFSET($B1339,,K1340-1,,$B$7-K1340+1),ROW(INDIRECT("a1:a"&amp;$B$7-K1340+1)))),C$17-K1340)))</f>
        <v>2</v>
      </c>
      <c r="D1340" s="8">
        <f t="array" aca="1" ref="D1340" ca="1">IF(OR($A1340&gt;$B$9,D$17&gt;$B$7),"",CHOOSE(D$15,IF(L1340=99,
IF(SUM(--(TRANSPOSE(LARGE(OFFSET($B1339,,D$17,,$B$7-D$17),ROW(INDIRECT("a1:a"&amp;$B$7-D$17))))=OFFSET($B1339,,D$17,,$B$7-D$17)))=$B$7-D$17,MIN(IF(D1339&gt;=OFFSET($B1339,,C$17,,$B$7-C$17),"",OFFSET($B1339,,C$17,,$B$7-C$17))),D1339),
SMALL(IF((SMALL(OFFSET($B1339,,L1340-1,,$B$7-L1340+1),ROW(INDIRECT("a1:a"&amp;$B$7-L1340+1)))=OFFSET($B1340,,L1340-1))*(MATCH(OFFSET($B1340,,L1340-1),SMALL(OFFSET($B1339,,L1340-1,,$B$7-L1340+1),ROW(INDIRECT("a1:a"&amp;$B$7-L1340+1))),0)=ROW(INDIRECT("a1:a"&amp;$B$7-L1340+1))),"",SMALL(OFFSET($B1339,,L1340-1,,$B$7-L1340+1),ROW(INDIRECT("a1:a"&amp;$B$7-L1340+1)))),D$17-L1340)),
SMALL(IF((SMALL(OFFSET($B1339,,L1340-1,,$B$7-L1340+1),ROW(INDIRECT("a1:a"&amp;$B$7-L1340+1)))=OFFSET($B1340,,L1340-1))*(MATCH(OFFSET($B1340,,L1340-1),SMALL(OFFSET($B1339,,L1340-1,,$B$7-L1340+1),ROW(INDIRECT("a1:a"&amp;$B$7-L1340+1))),0)=ROW(INDIRECT("a1:a"&amp;$B$7-L1340+1))),"",SMALL(OFFSET($B1339,,L1340-1,,$B$7-L1340+1),ROW(INDIRECT("a1:a"&amp;$B$7-L1340+1)))),D$17-L1340)))</f>
        <v>3</v>
      </c>
      <c r="E1340" s="8">
        <f t="array" aca="1" ref="E1340" ca="1">IF(OR($A1340&gt;$B$9,E$17&gt;$B$7),"",CHOOSE(E$15,IF(M1340=99,
IF(SUM(--(TRANSPOSE(LARGE(OFFSET($B1339,,E$17,,$B$7-E$17),ROW(INDIRECT("a1:a"&amp;$B$7-E$17))))=OFFSET($B1339,,E$17,,$B$7-E$17)))=$B$7-E$17,MIN(IF(E1339&gt;=OFFSET($B1339,,D$17,,$B$7-D$17),"",OFFSET($B1339,,D$17,,$B$7-D$17))),E1339),
SMALL(IF((SMALL(OFFSET($B1339,,M1340-1,,$B$7-M1340+1),ROW(INDIRECT("a1:a"&amp;$B$7-M1340+1)))=OFFSET($B1340,,M1340-1))*(MATCH(OFFSET($B1340,,M1340-1),SMALL(OFFSET($B1339,,M1340-1,,$B$7-M1340+1),ROW(INDIRECT("a1:a"&amp;$B$7-M1340+1))),0)=ROW(INDIRECT("a1:a"&amp;$B$7-M1340+1))),"",SMALL(OFFSET($B1339,,M1340-1,,$B$7-M1340+1),ROW(INDIRECT("a1:a"&amp;$B$7-M1340+1)))),E$17-M1340)),
SMALL(IF((SMALL(OFFSET($B1339,,M1340-1,,$B$7-M1340+1),ROW(INDIRECT("a1:a"&amp;$B$7-M1340+1)))=OFFSET($B1340,,M1340-1))*(MATCH(OFFSET($B1340,,M1340-1),SMALL(OFFSET($B1339,,M1340-1,,$B$7-M1340+1),ROW(INDIRECT("a1:a"&amp;$B$7-M1340+1))),0)=ROW(INDIRECT("a1:a"&amp;$B$7-M1340+1))),"",SMALL(OFFSET($B1339,,M1340-1,,$B$7-M1340+1),ROW(INDIRECT("a1:a"&amp;$B$7-M1340+1)))),E$17-M1340)))</f>
        <v>2</v>
      </c>
      <c r="F1340" s="8">
        <f t="array" aca="1" ref="F1340" ca="1">IF(OR($A1340&gt;$B$9,F$17&gt;$B$7),"",CHOOSE(F$15,IF(N1340=99,
IF(SUM(--(TRANSPOSE(LARGE(OFFSET($B1339,,F$17,,$B$7-F$17),ROW(INDIRECT("a1:a"&amp;$B$7-F$17))))=OFFSET($B1339,,F$17,,$B$7-F$17)))=$B$7-F$17,MIN(IF(F1339&gt;=OFFSET($B1339,,E$17,,$B$7-E$17),"",OFFSET($B1339,,E$17,,$B$7-E$17))),F1339),
SMALL(IF((SMALL(OFFSET($B1339,,N1340-1,,$B$7-N1340+1),ROW(INDIRECT("a1:a"&amp;$B$7-N1340+1)))=OFFSET($B1340,,N1340-1))*(MATCH(OFFSET($B1340,,N1340-1),SMALL(OFFSET($B1339,,N1340-1,,$B$7-N1340+1),ROW(INDIRECT("a1:a"&amp;$B$7-N1340+1))),0)=ROW(INDIRECT("a1:a"&amp;$B$7-N1340+1))),"",SMALL(OFFSET($B1339,,N1340-1,,$B$7-N1340+1),ROW(INDIRECT("a1:a"&amp;$B$7-N1340+1)))),F$17-N1340)),
SMALL(IF((SMALL(OFFSET($B1339,,N1340-1,,$B$7-N1340+1),ROW(INDIRECT("a1:a"&amp;$B$7-N1340+1)))=OFFSET($B1340,,N1340-1))*(MATCH(OFFSET($B1340,,N1340-1),SMALL(OFFSET($B1339,,N1340-1,,$B$7-N1340+1),ROW(INDIRECT("a1:a"&amp;$B$7-N1340+1))),0)=ROW(INDIRECT("a1:a"&amp;$B$7-N1340+1))),"",SMALL(OFFSET($B1339,,N1340-1,,$B$7-N1340+1),ROW(INDIRECT("a1:a"&amp;$B$7-N1340+1)))),F$17-N1340)))</f>
        <v>1</v>
      </c>
      <c r="G1340" s="8">
        <f t="array" aca="1" ref="G1340" ca="1">IF(OR($A1340&gt;$B$9,G$17&gt;$B$7),"",CHOOSE(G$15,IF(O1340=99,
IF(SUM(--(TRANSPOSE(LARGE(OFFSET($B1339,,G$17,,$B$7-G$17),ROW(INDIRECT("a1:a"&amp;$B$7-G$17))))=OFFSET($B1339,,G$17,,$B$7-G$17)))=$B$7-G$17,MIN(IF(G1339&gt;=OFFSET($B1339,,F$17,,$B$7-F$17),"",OFFSET($B1339,,F$17,,$B$7-F$17))),G1339),
SMALL(IF((SMALL(OFFSET($B1339,,O1340-1,,$B$7-O1340+1),ROW(INDIRECT("a1:a"&amp;$B$7-O1340+1)))=OFFSET($B1340,,O1340-1))*(MATCH(OFFSET($B1340,,O1340-1),SMALL(OFFSET($B1339,,O1340-1,,$B$7-O1340+1),ROW(INDIRECT("a1:a"&amp;$B$7-O1340+1))),0)=ROW(INDIRECT("a1:a"&amp;$B$7-O1340+1))),"",SMALL(OFFSET($B1339,,O1340-1,,$B$7-O1340+1),ROW(INDIRECT("a1:a"&amp;$B$7-O1340+1)))),G$17-O1340)),
SMALL(IF((SMALL(OFFSET($B1339,,O1340-1,,$B$7-O1340+1),ROW(INDIRECT("a1:a"&amp;$B$7-O1340+1)))=OFFSET($B1340,,O1340-1))*(MATCH(OFFSET($B1340,,O1340-1),SMALL(OFFSET($B1339,,O1340-1,,$B$7-O1340+1),ROW(INDIRECT("a1:a"&amp;$B$7-O1340+1))),0)=ROW(INDIRECT("a1:a"&amp;$B$7-O1340+1))),"",SMALL(OFFSET($B1339,,O1340-1,,$B$7-O1340+1),ROW(INDIRECT("a1:a"&amp;$B$7-O1340+1)))),G$17-O1340)))</f>
        <v>1</v>
      </c>
      <c r="H1340" s="8">
        <f t="array" aca="1" ref="H1340" ca="1">IF(OR($A1340&gt;$B$9,H$17&gt;$B$7),"",CHOOSE(H$15,IF(P1340=99,
IF(SUM(--(TRANSPOSE(LARGE(OFFSET($B1339,,H$17,,$B$7-H$17),ROW(INDIRECT("a1:a"&amp;$B$7-H$17))))=OFFSET($B1339,,H$17,,$B$7-H$17)))=$B$7-H$17,MIN(IF(H1339&gt;=OFFSET($B1339,,G$17,,$B$7-G$17),"",OFFSET($B1339,,G$17,,$B$7-G$17))),H1339),
SMALL(IF((SMALL(OFFSET($B1339,,P1340-1,,$B$7-P1340+1),ROW(INDIRECT("a1:a"&amp;$B$7-P1340+1)))=OFFSET($B1340,,P1340-1))*(MATCH(OFFSET($B1340,,P1340-1),SMALL(OFFSET($B1339,,P1340-1,,$B$7-P1340+1),ROW(INDIRECT("a1:a"&amp;$B$7-P1340+1))),0)=ROW(INDIRECT("a1:a"&amp;$B$7-P1340+1))),"",SMALL(OFFSET($B1339,,P1340-1,,$B$7-P1340+1),ROW(INDIRECT("a1:a"&amp;$B$7-P1340+1)))),H$17-P1340)),
SMALL(IF((SMALL(OFFSET($B1339,,P1340-1,,$B$7-P1340+1),ROW(INDIRECT("a1:a"&amp;$B$7-P1340+1)))=OFFSET($B1340,,P1340-1))*(MATCH(OFFSET($B1340,,P1340-1),SMALL(OFFSET($B1339,,P1340-1,,$B$7-P1340+1),ROW(INDIRECT("a1:a"&amp;$B$7-P1340+1))),0)=ROW(INDIRECT("a1:a"&amp;$B$7-P1340+1))),"",SMALL(OFFSET($B1339,,P1340-1,,$B$7-P1340+1),ROW(INDIRECT("a1:a"&amp;$B$7-P1340+1)))),H$17-P1340)))</f>
        <v>1</v>
      </c>
      <c r="I1340" s="44">
        <f t="array" aca="1" ref="I1340" ca="1">IF(OR($A1340&gt;$B$9,I$17&gt;$B$7),"",CHOOSE(I$15,IF(Q1340=99,
IF(SUM(--(TRANSPOSE(LARGE(OFFSET($B1339,,I$17,,$B$7-I$17),ROW(INDIRECT("a1:a"&amp;$B$7-I$17))))=OFFSET($B1339,,I$17,,$B$7-I$17)))=$B$7-I$17,MIN(IF(I1339&gt;=OFFSET($B1339,,H$17,,$B$7-H$17),"",OFFSET($B1339,,H$17,,$B$7-H$17))),I1339),
SMALL(IF((SMALL(OFFSET($B1339,,Q1340-1,,$B$7-Q1340+1),ROW(INDIRECT("a1:a"&amp;$B$7-Q1340+1)))=OFFSET($B1340,,Q1340-1))*(MATCH(OFFSET($B1340,,Q1340-1),SMALL(OFFSET($B1339,,Q1340-1,,$B$7-Q1340+1),ROW(INDIRECT("a1:a"&amp;$B$7-Q1340+1))),0)=ROW(INDIRECT("a1:a"&amp;$B$7-Q1340+1))),"",SMALL(OFFSET($B1339,,Q1340-1,,$B$7-Q1340+1),ROW(INDIRECT("a1:a"&amp;$B$7-Q1340+1)))),I$17-Q1340)),
SMALL(IF((SMALL(OFFSET($B1339,,Q1340-1,,$B$7-Q1340+1),ROW(INDIRECT("a1:a"&amp;$B$7-Q1340+1)))=OFFSET($B1340,,Q1340-1))*(MATCH(OFFSET($B1340,,Q1340-1),SMALL(OFFSET($B1339,,Q1340-1,,$B$7-Q1340+1),ROW(INDIRECT("a1:a"&amp;$B$7-Q1340+1))),0)=ROW(INDIRECT("a1:a"&amp;$B$7-Q1340+1))),"",SMALL(OFFSET($B1339,,Q1340-1,,$B$7-Q1340+1),ROW(INDIRECT("a1:a"&amp;$B$7-Q1340+1)))),I$17-Q1340)))</f>
        <v>4</v>
      </c>
      <c r="J1340" s="13"/>
      <c r="K1340" s="26">
        <f t="array" aca="1" ref="K1340" ca="1">MIN(IF($B1340:B1340&gt;$B1339:B1339,COLUMN($B$18:B1339)-COLUMN($B$18)+1,99))</f>
        <v>99</v>
      </c>
      <c r="L1340" s="26">
        <f t="array" aca="1" ref="L1340" ca="1">MIN(IF($B1340:C1340&gt;$B1339:C1339,COLUMN($B$18:C1339)-COLUMN($B$18)+1,99))</f>
        <v>99</v>
      </c>
      <c r="M1340" s="26">
        <f t="array" aca="1" ref="M1340" ca="1">MIN(IF($B1340:D1340&gt;$B1339:D1339,COLUMN($B$18:D1339)-COLUMN($B$18)+1,99))</f>
        <v>99</v>
      </c>
      <c r="N1340" s="26">
        <f t="array" aca="1" ref="N1340" ca="1">MIN(IF($B1340:E1340&gt;$B1339:E1339,COLUMN($B$18:E1339)-COLUMN($B$18)+1,99))</f>
        <v>4</v>
      </c>
      <c r="O1340" s="26">
        <f t="array" aca="1" ref="O1340" ca="1">MIN(IF($B1340:F1340&gt;$B1339:F1339,COLUMN($B$18:F1339)-COLUMN($B$18)+1,99))</f>
        <v>4</v>
      </c>
      <c r="P1340" s="26">
        <f t="array" aca="1" ref="P1340" ca="1">MIN(IF($B1340:G1340&gt;$B1339:G1339,COLUMN($B$18:G1339)-COLUMN($B$18)+1,99))</f>
        <v>4</v>
      </c>
      <c r="Q1340" s="48">
        <f t="array" aca="1" ref="Q1340" ca="1">MIN(IF($B1340:H1340&gt;$B1339:H1339,COLUMN($B$18:H1339)-COLUMN($B$18)+1,99))</f>
        <v>4</v>
      </c>
    </row>
    <row r="1341" spans="1:17" x14ac:dyDescent="0.25">
      <c r="A1341" s="10">
        <v>1324</v>
      </c>
      <c r="B1341" s="8">
        <f t="array" aca="1" ref="B1341" ca="1">IF(A1341&gt;$B$9,"",IF(SUM(--(TRANSPOSE(LARGE(OFFSET($B1340,,B$17,,$B$7-B$17),ROW(INDIRECT("a1:a"&amp;$B$7-B$17))))=OFFSET($B1340,,B$17,,$B$7-B$17)))=$B$7-B$17,OFFSET($B$12,,MATCH(B1340,$B$12:$H$12,FALSE)),B1340))</f>
        <v>3</v>
      </c>
      <c r="C1341" s="8">
        <f t="array" aca="1" ref="C1341" ca="1">IF(OR($A1341&gt;$B$9,C$17&gt;$B$7),"",CHOOSE(C$15,IF(K1341=99,
IF(SUM(--(TRANSPOSE(LARGE(OFFSET($B1340,,C$17,,$B$7-C$17),ROW(INDIRECT("a1:a"&amp;$B$7-C$17))))=OFFSET($B1340,,C$17,,$B$7-C$17)))=$B$7-C$17,MIN(IF(C1340&gt;=OFFSET($B1340,,B$17,,$B$7-B$17),"",OFFSET($B1340,,B$17,,$B$7-B$17))),C1340),
SMALL(IF((SMALL(OFFSET($B1340,,K1341-1,,$B$7-K1341+1),ROW(INDIRECT("a1:a"&amp;$B$7-K1341+1)))=OFFSET($B1341,,K1341-1))*(MATCH(OFFSET($B1341,,K1341-1),SMALL(OFFSET($B1340,,K1341-1,,$B$7-K1341+1),ROW(INDIRECT("a1:a"&amp;$B$7-K1341+1))),0)=ROW(INDIRECT("a1:a"&amp;$B$7-K1341+1))),"",SMALL(OFFSET($B1340,,K1341-1,,$B$7-K1341+1),ROW(INDIRECT("a1:a"&amp;$B$7-K1341+1)))),C$17-K1341)),
SMALL(IF((SMALL(OFFSET($B1340,,K1341-1,,$B$7-K1341+1),ROW(INDIRECT("a1:a"&amp;$B$7-K1341+1)))=OFFSET($B1341,,K1341-1))*(MATCH(OFFSET($B1341,,K1341-1),SMALL(OFFSET($B1340,,K1341-1,,$B$7-K1341+1),ROW(INDIRECT("a1:a"&amp;$B$7-K1341+1))),0)=ROW(INDIRECT("a1:a"&amp;$B$7-K1341+1))),"",SMALL(OFFSET($B1340,,K1341-1,,$B$7-K1341+1),ROW(INDIRECT("a1:a"&amp;$B$7-K1341+1)))),C$17-K1341)))</f>
        <v>2</v>
      </c>
      <c r="D1341" s="8">
        <f t="array" aca="1" ref="D1341" ca="1">IF(OR($A1341&gt;$B$9,D$17&gt;$B$7),"",CHOOSE(D$15,IF(L1341=99,
IF(SUM(--(TRANSPOSE(LARGE(OFFSET($B1340,,D$17,,$B$7-D$17),ROW(INDIRECT("a1:a"&amp;$B$7-D$17))))=OFFSET($B1340,,D$17,,$B$7-D$17)))=$B$7-D$17,MIN(IF(D1340&gt;=OFFSET($B1340,,C$17,,$B$7-C$17),"",OFFSET($B1340,,C$17,,$B$7-C$17))),D1340),
SMALL(IF((SMALL(OFFSET($B1340,,L1341-1,,$B$7-L1341+1),ROW(INDIRECT("a1:a"&amp;$B$7-L1341+1)))=OFFSET($B1341,,L1341-1))*(MATCH(OFFSET($B1341,,L1341-1),SMALL(OFFSET($B1340,,L1341-1,,$B$7-L1341+1),ROW(INDIRECT("a1:a"&amp;$B$7-L1341+1))),0)=ROW(INDIRECT("a1:a"&amp;$B$7-L1341+1))),"",SMALL(OFFSET($B1340,,L1341-1,,$B$7-L1341+1),ROW(INDIRECT("a1:a"&amp;$B$7-L1341+1)))),D$17-L1341)),
SMALL(IF((SMALL(OFFSET($B1340,,L1341-1,,$B$7-L1341+1),ROW(INDIRECT("a1:a"&amp;$B$7-L1341+1)))=OFFSET($B1341,,L1341-1))*(MATCH(OFFSET($B1341,,L1341-1),SMALL(OFFSET($B1340,,L1341-1,,$B$7-L1341+1),ROW(INDIRECT("a1:a"&amp;$B$7-L1341+1))),0)=ROW(INDIRECT("a1:a"&amp;$B$7-L1341+1))),"",SMALL(OFFSET($B1340,,L1341-1,,$B$7-L1341+1),ROW(INDIRECT("a1:a"&amp;$B$7-L1341+1)))),D$17-L1341)))</f>
        <v>3</v>
      </c>
      <c r="E1341" s="8">
        <f t="array" aca="1" ref="E1341" ca="1">IF(OR($A1341&gt;$B$9,E$17&gt;$B$7),"",CHOOSE(E$15,IF(M1341=99,
IF(SUM(--(TRANSPOSE(LARGE(OFFSET($B1340,,E$17,,$B$7-E$17),ROW(INDIRECT("a1:a"&amp;$B$7-E$17))))=OFFSET($B1340,,E$17,,$B$7-E$17)))=$B$7-E$17,MIN(IF(E1340&gt;=OFFSET($B1340,,D$17,,$B$7-D$17),"",OFFSET($B1340,,D$17,,$B$7-D$17))),E1340),
SMALL(IF((SMALL(OFFSET($B1340,,M1341-1,,$B$7-M1341+1),ROW(INDIRECT("a1:a"&amp;$B$7-M1341+1)))=OFFSET($B1341,,M1341-1))*(MATCH(OFFSET($B1341,,M1341-1),SMALL(OFFSET($B1340,,M1341-1,,$B$7-M1341+1),ROW(INDIRECT("a1:a"&amp;$B$7-M1341+1))),0)=ROW(INDIRECT("a1:a"&amp;$B$7-M1341+1))),"",SMALL(OFFSET($B1340,,M1341-1,,$B$7-M1341+1),ROW(INDIRECT("a1:a"&amp;$B$7-M1341+1)))),E$17-M1341)),
SMALL(IF((SMALL(OFFSET($B1340,,M1341-1,,$B$7-M1341+1),ROW(INDIRECT("a1:a"&amp;$B$7-M1341+1)))=OFFSET($B1341,,M1341-1))*(MATCH(OFFSET($B1341,,M1341-1),SMALL(OFFSET($B1340,,M1341-1,,$B$7-M1341+1),ROW(INDIRECT("a1:a"&amp;$B$7-M1341+1))),0)=ROW(INDIRECT("a1:a"&amp;$B$7-M1341+1))),"",SMALL(OFFSET($B1340,,M1341-1,,$B$7-M1341+1),ROW(INDIRECT("a1:a"&amp;$B$7-M1341+1)))),E$17-M1341)))</f>
        <v>2</v>
      </c>
      <c r="F1341" s="8">
        <f t="array" aca="1" ref="F1341" ca="1">IF(OR($A1341&gt;$B$9,F$17&gt;$B$7),"",CHOOSE(F$15,IF(N1341=99,
IF(SUM(--(TRANSPOSE(LARGE(OFFSET($B1340,,F$17,,$B$7-F$17),ROW(INDIRECT("a1:a"&amp;$B$7-F$17))))=OFFSET($B1340,,F$17,,$B$7-F$17)))=$B$7-F$17,MIN(IF(F1340&gt;=OFFSET($B1340,,E$17,,$B$7-E$17),"",OFFSET($B1340,,E$17,,$B$7-E$17))),F1340),
SMALL(IF((SMALL(OFFSET($B1340,,N1341-1,,$B$7-N1341+1),ROW(INDIRECT("a1:a"&amp;$B$7-N1341+1)))=OFFSET($B1341,,N1341-1))*(MATCH(OFFSET($B1341,,N1341-1),SMALL(OFFSET($B1340,,N1341-1,,$B$7-N1341+1),ROW(INDIRECT("a1:a"&amp;$B$7-N1341+1))),0)=ROW(INDIRECT("a1:a"&amp;$B$7-N1341+1))),"",SMALL(OFFSET($B1340,,N1341-1,,$B$7-N1341+1),ROW(INDIRECT("a1:a"&amp;$B$7-N1341+1)))),F$17-N1341)),
SMALL(IF((SMALL(OFFSET($B1340,,N1341-1,,$B$7-N1341+1),ROW(INDIRECT("a1:a"&amp;$B$7-N1341+1)))=OFFSET($B1341,,N1341-1))*(MATCH(OFFSET($B1341,,N1341-1),SMALL(OFFSET($B1340,,N1341-1,,$B$7-N1341+1),ROW(INDIRECT("a1:a"&amp;$B$7-N1341+1))),0)=ROW(INDIRECT("a1:a"&amp;$B$7-N1341+1))),"",SMALL(OFFSET($B1340,,N1341-1,,$B$7-N1341+1),ROW(INDIRECT("a1:a"&amp;$B$7-N1341+1)))),F$17-N1341)))</f>
        <v>1</v>
      </c>
      <c r="G1341" s="8">
        <f t="array" aca="1" ref="G1341" ca="1">IF(OR($A1341&gt;$B$9,G$17&gt;$B$7),"",CHOOSE(G$15,IF(O1341=99,
IF(SUM(--(TRANSPOSE(LARGE(OFFSET($B1340,,G$17,,$B$7-G$17),ROW(INDIRECT("a1:a"&amp;$B$7-G$17))))=OFFSET($B1340,,G$17,,$B$7-G$17)))=$B$7-G$17,MIN(IF(G1340&gt;=OFFSET($B1340,,F$17,,$B$7-F$17),"",OFFSET($B1340,,F$17,,$B$7-F$17))),G1340),
SMALL(IF((SMALL(OFFSET($B1340,,O1341-1,,$B$7-O1341+1),ROW(INDIRECT("a1:a"&amp;$B$7-O1341+1)))=OFFSET($B1341,,O1341-1))*(MATCH(OFFSET($B1341,,O1341-1),SMALL(OFFSET($B1340,,O1341-1,,$B$7-O1341+1),ROW(INDIRECT("a1:a"&amp;$B$7-O1341+1))),0)=ROW(INDIRECT("a1:a"&amp;$B$7-O1341+1))),"",SMALL(OFFSET($B1340,,O1341-1,,$B$7-O1341+1),ROW(INDIRECT("a1:a"&amp;$B$7-O1341+1)))),G$17-O1341)),
SMALL(IF((SMALL(OFFSET($B1340,,O1341-1,,$B$7-O1341+1),ROW(INDIRECT("a1:a"&amp;$B$7-O1341+1)))=OFFSET($B1341,,O1341-1))*(MATCH(OFFSET($B1341,,O1341-1),SMALL(OFFSET($B1340,,O1341-1,,$B$7-O1341+1),ROW(INDIRECT("a1:a"&amp;$B$7-O1341+1))),0)=ROW(INDIRECT("a1:a"&amp;$B$7-O1341+1))),"",SMALL(OFFSET($B1340,,O1341-1,,$B$7-O1341+1),ROW(INDIRECT("a1:a"&amp;$B$7-O1341+1)))),G$17-O1341)))</f>
        <v>1</v>
      </c>
      <c r="H1341" s="8">
        <f t="array" aca="1" ref="H1341" ca="1">IF(OR($A1341&gt;$B$9,H$17&gt;$B$7),"",CHOOSE(H$15,IF(P1341=99,
IF(SUM(--(TRANSPOSE(LARGE(OFFSET($B1340,,H$17,,$B$7-H$17),ROW(INDIRECT("a1:a"&amp;$B$7-H$17))))=OFFSET($B1340,,H$17,,$B$7-H$17)))=$B$7-H$17,MIN(IF(H1340&gt;=OFFSET($B1340,,G$17,,$B$7-G$17),"",OFFSET($B1340,,G$17,,$B$7-G$17))),H1340),
SMALL(IF((SMALL(OFFSET($B1340,,P1341-1,,$B$7-P1341+1),ROW(INDIRECT("a1:a"&amp;$B$7-P1341+1)))=OFFSET($B1341,,P1341-1))*(MATCH(OFFSET($B1341,,P1341-1),SMALL(OFFSET($B1340,,P1341-1,,$B$7-P1341+1),ROW(INDIRECT("a1:a"&amp;$B$7-P1341+1))),0)=ROW(INDIRECT("a1:a"&amp;$B$7-P1341+1))),"",SMALL(OFFSET($B1340,,P1341-1,,$B$7-P1341+1),ROW(INDIRECT("a1:a"&amp;$B$7-P1341+1)))),H$17-P1341)),
SMALL(IF((SMALL(OFFSET($B1340,,P1341-1,,$B$7-P1341+1),ROW(INDIRECT("a1:a"&amp;$B$7-P1341+1)))=OFFSET($B1341,,P1341-1))*(MATCH(OFFSET($B1341,,P1341-1),SMALL(OFFSET($B1340,,P1341-1,,$B$7-P1341+1),ROW(INDIRECT("a1:a"&amp;$B$7-P1341+1))),0)=ROW(INDIRECT("a1:a"&amp;$B$7-P1341+1))),"",SMALL(OFFSET($B1340,,P1341-1,,$B$7-P1341+1),ROW(INDIRECT("a1:a"&amp;$B$7-P1341+1)))),H$17-P1341)))</f>
        <v>4</v>
      </c>
      <c r="I1341" s="44">
        <f t="array" aca="1" ref="I1341" ca="1">IF(OR($A1341&gt;$B$9,I$17&gt;$B$7),"",CHOOSE(I$15,IF(Q1341=99,
IF(SUM(--(TRANSPOSE(LARGE(OFFSET($B1340,,I$17,,$B$7-I$17),ROW(INDIRECT("a1:a"&amp;$B$7-I$17))))=OFFSET($B1340,,I$17,,$B$7-I$17)))=$B$7-I$17,MIN(IF(I1340&gt;=OFFSET($B1340,,H$17,,$B$7-H$17),"",OFFSET($B1340,,H$17,,$B$7-H$17))),I1340),
SMALL(IF((SMALL(OFFSET($B1340,,Q1341-1,,$B$7-Q1341+1),ROW(INDIRECT("a1:a"&amp;$B$7-Q1341+1)))=OFFSET($B1341,,Q1341-1))*(MATCH(OFFSET($B1341,,Q1341-1),SMALL(OFFSET($B1340,,Q1341-1,,$B$7-Q1341+1),ROW(INDIRECT("a1:a"&amp;$B$7-Q1341+1))),0)=ROW(INDIRECT("a1:a"&amp;$B$7-Q1341+1))),"",SMALL(OFFSET($B1340,,Q1341-1,,$B$7-Q1341+1),ROW(INDIRECT("a1:a"&amp;$B$7-Q1341+1)))),I$17-Q1341)),
SMALL(IF((SMALL(OFFSET($B1340,,Q1341-1,,$B$7-Q1341+1),ROW(INDIRECT("a1:a"&amp;$B$7-Q1341+1)))=OFFSET($B1341,,Q1341-1))*(MATCH(OFFSET($B1341,,Q1341-1),SMALL(OFFSET($B1340,,Q1341-1,,$B$7-Q1341+1),ROW(INDIRECT("a1:a"&amp;$B$7-Q1341+1))),0)=ROW(INDIRECT("a1:a"&amp;$B$7-Q1341+1))),"",SMALL(OFFSET($B1340,,Q1341-1,,$B$7-Q1341+1),ROW(INDIRECT("a1:a"&amp;$B$7-Q1341+1)))),I$17-Q1341)))</f>
        <v>1</v>
      </c>
      <c r="J1341" s="13"/>
      <c r="K1341" s="26">
        <f t="array" aca="1" ref="K1341" ca="1">MIN(IF($B1341:B1341&gt;$B1340:B1340,COLUMN($B$18:B1340)-COLUMN($B$18)+1,99))</f>
        <v>99</v>
      </c>
      <c r="L1341" s="26">
        <f t="array" aca="1" ref="L1341" ca="1">MIN(IF($B1341:C1341&gt;$B1340:C1340,COLUMN($B$18:C1340)-COLUMN($B$18)+1,99))</f>
        <v>99</v>
      </c>
      <c r="M1341" s="26">
        <f t="array" aca="1" ref="M1341" ca="1">MIN(IF($B1341:D1341&gt;$B1340:D1340,COLUMN($B$18:D1340)-COLUMN($B$18)+1,99))</f>
        <v>99</v>
      </c>
      <c r="N1341" s="26">
        <f t="array" aca="1" ref="N1341" ca="1">MIN(IF($B1341:E1341&gt;$B1340:E1340,COLUMN($B$18:E1340)-COLUMN($B$18)+1,99))</f>
        <v>99</v>
      </c>
      <c r="O1341" s="26">
        <f t="array" aca="1" ref="O1341" ca="1">MIN(IF($B1341:F1341&gt;$B1340:F1340,COLUMN($B$18:F1340)-COLUMN($B$18)+1,99))</f>
        <v>99</v>
      </c>
      <c r="P1341" s="26">
        <f t="array" aca="1" ref="P1341" ca="1">MIN(IF($B1341:G1341&gt;$B1340:G1340,COLUMN($B$18:G1340)-COLUMN($B$18)+1,99))</f>
        <v>99</v>
      </c>
      <c r="Q1341" s="48">
        <f t="array" aca="1" ref="Q1341" ca="1">MIN(IF($B1341:H1341&gt;$B1340:H1340,COLUMN($B$18:H1340)-COLUMN($B$18)+1,99))</f>
        <v>7</v>
      </c>
    </row>
    <row r="1342" spans="1:17" x14ac:dyDescent="0.25">
      <c r="A1342" s="10">
        <v>1325</v>
      </c>
      <c r="B1342" s="8">
        <f t="array" aca="1" ref="B1342" ca="1">IF(A1342&gt;$B$9,"",IF(SUM(--(TRANSPOSE(LARGE(OFFSET($B1341,,B$17,,$B$7-B$17),ROW(INDIRECT("a1:a"&amp;$B$7-B$17))))=OFFSET($B1341,,B$17,,$B$7-B$17)))=$B$7-B$17,OFFSET($B$12,,MATCH(B1341,$B$12:$H$12,FALSE)),B1341))</f>
        <v>3</v>
      </c>
      <c r="C1342" s="8">
        <f t="array" aca="1" ref="C1342" ca="1">IF(OR($A1342&gt;$B$9,C$17&gt;$B$7),"",CHOOSE(C$15,IF(K1342=99,
IF(SUM(--(TRANSPOSE(LARGE(OFFSET($B1341,,C$17,,$B$7-C$17),ROW(INDIRECT("a1:a"&amp;$B$7-C$17))))=OFFSET($B1341,,C$17,,$B$7-C$17)))=$B$7-C$17,MIN(IF(C1341&gt;=OFFSET($B1341,,B$17,,$B$7-B$17),"",OFFSET($B1341,,B$17,,$B$7-B$17))),C1341),
SMALL(IF((SMALL(OFFSET($B1341,,K1342-1,,$B$7-K1342+1),ROW(INDIRECT("a1:a"&amp;$B$7-K1342+1)))=OFFSET($B1342,,K1342-1))*(MATCH(OFFSET($B1342,,K1342-1),SMALL(OFFSET($B1341,,K1342-1,,$B$7-K1342+1),ROW(INDIRECT("a1:a"&amp;$B$7-K1342+1))),0)=ROW(INDIRECT("a1:a"&amp;$B$7-K1342+1))),"",SMALL(OFFSET($B1341,,K1342-1,,$B$7-K1342+1),ROW(INDIRECT("a1:a"&amp;$B$7-K1342+1)))),C$17-K1342)),
SMALL(IF((SMALL(OFFSET($B1341,,K1342-1,,$B$7-K1342+1),ROW(INDIRECT("a1:a"&amp;$B$7-K1342+1)))=OFFSET($B1342,,K1342-1))*(MATCH(OFFSET($B1342,,K1342-1),SMALL(OFFSET($B1341,,K1342-1,,$B$7-K1342+1),ROW(INDIRECT("a1:a"&amp;$B$7-K1342+1))),0)=ROW(INDIRECT("a1:a"&amp;$B$7-K1342+1))),"",SMALL(OFFSET($B1341,,K1342-1,,$B$7-K1342+1),ROW(INDIRECT("a1:a"&amp;$B$7-K1342+1)))),C$17-K1342)))</f>
        <v>2</v>
      </c>
      <c r="D1342" s="8">
        <f t="array" aca="1" ref="D1342" ca="1">IF(OR($A1342&gt;$B$9,D$17&gt;$B$7),"",CHOOSE(D$15,IF(L1342=99,
IF(SUM(--(TRANSPOSE(LARGE(OFFSET($B1341,,D$17,,$B$7-D$17),ROW(INDIRECT("a1:a"&amp;$B$7-D$17))))=OFFSET($B1341,,D$17,,$B$7-D$17)))=$B$7-D$17,MIN(IF(D1341&gt;=OFFSET($B1341,,C$17,,$B$7-C$17),"",OFFSET($B1341,,C$17,,$B$7-C$17))),D1341),
SMALL(IF((SMALL(OFFSET($B1341,,L1342-1,,$B$7-L1342+1),ROW(INDIRECT("a1:a"&amp;$B$7-L1342+1)))=OFFSET($B1342,,L1342-1))*(MATCH(OFFSET($B1342,,L1342-1),SMALL(OFFSET($B1341,,L1342-1,,$B$7-L1342+1),ROW(INDIRECT("a1:a"&amp;$B$7-L1342+1))),0)=ROW(INDIRECT("a1:a"&amp;$B$7-L1342+1))),"",SMALL(OFFSET($B1341,,L1342-1,,$B$7-L1342+1),ROW(INDIRECT("a1:a"&amp;$B$7-L1342+1)))),D$17-L1342)),
SMALL(IF((SMALL(OFFSET($B1341,,L1342-1,,$B$7-L1342+1),ROW(INDIRECT("a1:a"&amp;$B$7-L1342+1)))=OFFSET($B1342,,L1342-1))*(MATCH(OFFSET($B1342,,L1342-1),SMALL(OFFSET($B1341,,L1342-1,,$B$7-L1342+1),ROW(INDIRECT("a1:a"&amp;$B$7-L1342+1))),0)=ROW(INDIRECT("a1:a"&amp;$B$7-L1342+1))),"",SMALL(OFFSET($B1341,,L1342-1,,$B$7-L1342+1),ROW(INDIRECT("a1:a"&amp;$B$7-L1342+1)))),D$17-L1342)))</f>
        <v>3</v>
      </c>
      <c r="E1342" s="8">
        <f t="array" aca="1" ref="E1342" ca="1">IF(OR($A1342&gt;$B$9,E$17&gt;$B$7),"",CHOOSE(E$15,IF(M1342=99,
IF(SUM(--(TRANSPOSE(LARGE(OFFSET($B1341,,E$17,,$B$7-E$17),ROW(INDIRECT("a1:a"&amp;$B$7-E$17))))=OFFSET($B1341,,E$17,,$B$7-E$17)))=$B$7-E$17,MIN(IF(E1341&gt;=OFFSET($B1341,,D$17,,$B$7-D$17),"",OFFSET($B1341,,D$17,,$B$7-D$17))),E1341),
SMALL(IF((SMALL(OFFSET($B1341,,M1342-1,,$B$7-M1342+1),ROW(INDIRECT("a1:a"&amp;$B$7-M1342+1)))=OFFSET($B1342,,M1342-1))*(MATCH(OFFSET($B1342,,M1342-1),SMALL(OFFSET($B1341,,M1342-1,,$B$7-M1342+1),ROW(INDIRECT("a1:a"&amp;$B$7-M1342+1))),0)=ROW(INDIRECT("a1:a"&amp;$B$7-M1342+1))),"",SMALL(OFFSET($B1341,,M1342-1,,$B$7-M1342+1),ROW(INDIRECT("a1:a"&amp;$B$7-M1342+1)))),E$17-M1342)),
SMALL(IF((SMALL(OFFSET($B1341,,M1342-1,,$B$7-M1342+1),ROW(INDIRECT("a1:a"&amp;$B$7-M1342+1)))=OFFSET($B1342,,M1342-1))*(MATCH(OFFSET($B1342,,M1342-1),SMALL(OFFSET($B1341,,M1342-1,,$B$7-M1342+1),ROW(INDIRECT("a1:a"&amp;$B$7-M1342+1))),0)=ROW(INDIRECT("a1:a"&amp;$B$7-M1342+1))),"",SMALL(OFFSET($B1341,,M1342-1,,$B$7-M1342+1),ROW(INDIRECT("a1:a"&amp;$B$7-M1342+1)))),E$17-M1342)))</f>
        <v>2</v>
      </c>
      <c r="F1342" s="8">
        <f t="array" aca="1" ref="F1342" ca="1">IF(OR($A1342&gt;$B$9,F$17&gt;$B$7),"",CHOOSE(F$15,IF(N1342=99,
IF(SUM(--(TRANSPOSE(LARGE(OFFSET($B1341,,F$17,,$B$7-F$17),ROW(INDIRECT("a1:a"&amp;$B$7-F$17))))=OFFSET($B1341,,F$17,,$B$7-F$17)))=$B$7-F$17,MIN(IF(F1341&gt;=OFFSET($B1341,,E$17,,$B$7-E$17),"",OFFSET($B1341,,E$17,,$B$7-E$17))),F1341),
SMALL(IF((SMALL(OFFSET($B1341,,N1342-1,,$B$7-N1342+1),ROW(INDIRECT("a1:a"&amp;$B$7-N1342+1)))=OFFSET($B1342,,N1342-1))*(MATCH(OFFSET($B1342,,N1342-1),SMALL(OFFSET($B1341,,N1342-1,,$B$7-N1342+1),ROW(INDIRECT("a1:a"&amp;$B$7-N1342+1))),0)=ROW(INDIRECT("a1:a"&amp;$B$7-N1342+1))),"",SMALL(OFFSET($B1341,,N1342-1,,$B$7-N1342+1),ROW(INDIRECT("a1:a"&amp;$B$7-N1342+1)))),F$17-N1342)),
SMALL(IF((SMALL(OFFSET($B1341,,N1342-1,,$B$7-N1342+1),ROW(INDIRECT("a1:a"&amp;$B$7-N1342+1)))=OFFSET($B1342,,N1342-1))*(MATCH(OFFSET($B1342,,N1342-1),SMALL(OFFSET($B1341,,N1342-1,,$B$7-N1342+1),ROW(INDIRECT("a1:a"&amp;$B$7-N1342+1))),0)=ROW(INDIRECT("a1:a"&amp;$B$7-N1342+1))),"",SMALL(OFFSET($B1341,,N1342-1,,$B$7-N1342+1),ROW(INDIRECT("a1:a"&amp;$B$7-N1342+1)))),F$17-N1342)))</f>
        <v>1</v>
      </c>
      <c r="G1342" s="8">
        <f t="array" aca="1" ref="G1342" ca="1">IF(OR($A1342&gt;$B$9,G$17&gt;$B$7),"",CHOOSE(G$15,IF(O1342=99,
IF(SUM(--(TRANSPOSE(LARGE(OFFSET($B1341,,G$17,,$B$7-G$17),ROW(INDIRECT("a1:a"&amp;$B$7-G$17))))=OFFSET($B1341,,G$17,,$B$7-G$17)))=$B$7-G$17,MIN(IF(G1341&gt;=OFFSET($B1341,,F$17,,$B$7-F$17),"",OFFSET($B1341,,F$17,,$B$7-F$17))),G1341),
SMALL(IF((SMALL(OFFSET($B1341,,O1342-1,,$B$7-O1342+1),ROW(INDIRECT("a1:a"&amp;$B$7-O1342+1)))=OFFSET($B1342,,O1342-1))*(MATCH(OFFSET($B1342,,O1342-1),SMALL(OFFSET($B1341,,O1342-1,,$B$7-O1342+1),ROW(INDIRECT("a1:a"&amp;$B$7-O1342+1))),0)=ROW(INDIRECT("a1:a"&amp;$B$7-O1342+1))),"",SMALL(OFFSET($B1341,,O1342-1,,$B$7-O1342+1),ROW(INDIRECT("a1:a"&amp;$B$7-O1342+1)))),G$17-O1342)),
SMALL(IF((SMALL(OFFSET($B1341,,O1342-1,,$B$7-O1342+1),ROW(INDIRECT("a1:a"&amp;$B$7-O1342+1)))=OFFSET($B1342,,O1342-1))*(MATCH(OFFSET($B1342,,O1342-1),SMALL(OFFSET($B1341,,O1342-1,,$B$7-O1342+1),ROW(INDIRECT("a1:a"&amp;$B$7-O1342+1))),0)=ROW(INDIRECT("a1:a"&amp;$B$7-O1342+1))),"",SMALL(OFFSET($B1341,,O1342-1,,$B$7-O1342+1),ROW(INDIRECT("a1:a"&amp;$B$7-O1342+1)))),G$17-O1342)))</f>
        <v>4</v>
      </c>
      <c r="H1342" s="8">
        <f t="array" aca="1" ref="H1342" ca="1">IF(OR($A1342&gt;$B$9,H$17&gt;$B$7),"",CHOOSE(H$15,IF(P1342=99,
IF(SUM(--(TRANSPOSE(LARGE(OFFSET($B1341,,H$17,,$B$7-H$17),ROW(INDIRECT("a1:a"&amp;$B$7-H$17))))=OFFSET($B1341,,H$17,,$B$7-H$17)))=$B$7-H$17,MIN(IF(H1341&gt;=OFFSET($B1341,,G$17,,$B$7-G$17),"",OFFSET($B1341,,G$17,,$B$7-G$17))),H1341),
SMALL(IF((SMALL(OFFSET($B1341,,P1342-1,,$B$7-P1342+1),ROW(INDIRECT("a1:a"&amp;$B$7-P1342+1)))=OFFSET($B1342,,P1342-1))*(MATCH(OFFSET($B1342,,P1342-1),SMALL(OFFSET($B1341,,P1342-1,,$B$7-P1342+1),ROW(INDIRECT("a1:a"&amp;$B$7-P1342+1))),0)=ROW(INDIRECT("a1:a"&amp;$B$7-P1342+1))),"",SMALL(OFFSET($B1341,,P1342-1,,$B$7-P1342+1),ROW(INDIRECT("a1:a"&amp;$B$7-P1342+1)))),H$17-P1342)),
SMALL(IF((SMALL(OFFSET($B1341,,P1342-1,,$B$7-P1342+1),ROW(INDIRECT("a1:a"&amp;$B$7-P1342+1)))=OFFSET($B1342,,P1342-1))*(MATCH(OFFSET($B1342,,P1342-1),SMALL(OFFSET($B1341,,P1342-1,,$B$7-P1342+1),ROW(INDIRECT("a1:a"&amp;$B$7-P1342+1))),0)=ROW(INDIRECT("a1:a"&amp;$B$7-P1342+1))),"",SMALL(OFFSET($B1341,,P1342-1,,$B$7-P1342+1),ROW(INDIRECT("a1:a"&amp;$B$7-P1342+1)))),H$17-P1342)))</f>
        <v>1</v>
      </c>
      <c r="I1342" s="44">
        <f t="array" aca="1" ref="I1342" ca="1">IF(OR($A1342&gt;$B$9,I$17&gt;$B$7),"",CHOOSE(I$15,IF(Q1342=99,
IF(SUM(--(TRANSPOSE(LARGE(OFFSET($B1341,,I$17,,$B$7-I$17),ROW(INDIRECT("a1:a"&amp;$B$7-I$17))))=OFFSET($B1341,,I$17,,$B$7-I$17)))=$B$7-I$17,MIN(IF(I1341&gt;=OFFSET($B1341,,H$17,,$B$7-H$17),"",OFFSET($B1341,,H$17,,$B$7-H$17))),I1341),
SMALL(IF((SMALL(OFFSET($B1341,,Q1342-1,,$B$7-Q1342+1),ROW(INDIRECT("a1:a"&amp;$B$7-Q1342+1)))=OFFSET($B1342,,Q1342-1))*(MATCH(OFFSET($B1342,,Q1342-1),SMALL(OFFSET($B1341,,Q1342-1,,$B$7-Q1342+1),ROW(INDIRECT("a1:a"&amp;$B$7-Q1342+1))),0)=ROW(INDIRECT("a1:a"&amp;$B$7-Q1342+1))),"",SMALL(OFFSET($B1341,,Q1342-1,,$B$7-Q1342+1),ROW(INDIRECT("a1:a"&amp;$B$7-Q1342+1)))),I$17-Q1342)),
SMALL(IF((SMALL(OFFSET($B1341,,Q1342-1,,$B$7-Q1342+1),ROW(INDIRECT("a1:a"&amp;$B$7-Q1342+1)))=OFFSET($B1342,,Q1342-1))*(MATCH(OFFSET($B1342,,Q1342-1),SMALL(OFFSET($B1341,,Q1342-1,,$B$7-Q1342+1),ROW(INDIRECT("a1:a"&amp;$B$7-Q1342+1))),0)=ROW(INDIRECT("a1:a"&amp;$B$7-Q1342+1))),"",SMALL(OFFSET($B1341,,Q1342-1,,$B$7-Q1342+1),ROW(INDIRECT("a1:a"&amp;$B$7-Q1342+1)))),I$17-Q1342)))</f>
        <v>1</v>
      </c>
      <c r="J1342" s="13"/>
      <c r="K1342" s="26">
        <f t="array" aca="1" ref="K1342" ca="1">MIN(IF($B1342:B1342&gt;$B1341:B1341,COLUMN($B$18:B1341)-COLUMN($B$18)+1,99))</f>
        <v>99</v>
      </c>
      <c r="L1342" s="26">
        <f t="array" aca="1" ref="L1342" ca="1">MIN(IF($B1342:C1342&gt;$B1341:C1341,COLUMN($B$18:C1341)-COLUMN($B$18)+1,99))</f>
        <v>99</v>
      </c>
      <c r="M1342" s="26">
        <f t="array" aca="1" ref="M1342" ca="1">MIN(IF($B1342:D1342&gt;$B1341:D1341,COLUMN($B$18:D1341)-COLUMN($B$18)+1,99))</f>
        <v>99</v>
      </c>
      <c r="N1342" s="26">
        <f t="array" aca="1" ref="N1342" ca="1">MIN(IF($B1342:E1342&gt;$B1341:E1341,COLUMN($B$18:E1341)-COLUMN($B$18)+1,99))</f>
        <v>99</v>
      </c>
      <c r="O1342" s="26">
        <f t="array" aca="1" ref="O1342" ca="1">MIN(IF($B1342:F1342&gt;$B1341:F1341,COLUMN($B$18:F1341)-COLUMN($B$18)+1,99))</f>
        <v>99</v>
      </c>
      <c r="P1342" s="26">
        <f t="array" aca="1" ref="P1342" ca="1">MIN(IF($B1342:G1342&gt;$B1341:G1341,COLUMN($B$18:G1341)-COLUMN($B$18)+1,99))</f>
        <v>6</v>
      </c>
      <c r="Q1342" s="48">
        <f t="array" aca="1" ref="Q1342" ca="1">MIN(IF($B1342:H1342&gt;$B1341:H1341,COLUMN($B$18:H1341)-COLUMN($B$18)+1,99))</f>
        <v>6</v>
      </c>
    </row>
    <row r="1343" spans="1:17" x14ac:dyDescent="0.25">
      <c r="A1343" s="10">
        <v>1326</v>
      </c>
      <c r="B1343" s="8">
        <f t="array" aca="1" ref="B1343" ca="1">IF(A1343&gt;$B$9,"",IF(SUM(--(TRANSPOSE(LARGE(OFFSET($B1342,,B$17,,$B$7-B$17),ROW(INDIRECT("a1:a"&amp;$B$7-B$17))))=OFFSET($B1342,,B$17,,$B$7-B$17)))=$B$7-B$17,OFFSET($B$12,,MATCH(B1342,$B$12:$H$12,FALSE)),B1342))</f>
        <v>3</v>
      </c>
      <c r="C1343" s="8">
        <f t="array" aca="1" ref="C1343" ca="1">IF(OR($A1343&gt;$B$9,C$17&gt;$B$7),"",CHOOSE(C$15,IF(K1343=99,
IF(SUM(--(TRANSPOSE(LARGE(OFFSET($B1342,,C$17,,$B$7-C$17),ROW(INDIRECT("a1:a"&amp;$B$7-C$17))))=OFFSET($B1342,,C$17,,$B$7-C$17)))=$B$7-C$17,MIN(IF(C1342&gt;=OFFSET($B1342,,B$17,,$B$7-B$17),"",OFFSET($B1342,,B$17,,$B$7-B$17))),C1342),
SMALL(IF((SMALL(OFFSET($B1342,,K1343-1,,$B$7-K1343+1),ROW(INDIRECT("a1:a"&amp;$B$7-K1343+1)))=OFFSET($B1343,,K1343-1))*(MATCH(OFFSET($B1343,,K1343-1),SMALL(OFFSET($B1342,,K1343-1,,$B$7-K1343+1),ROW(INDIRECT("a1:a"&amp;$B$7-K1343+1))),0)=ROW(INDIRECT("a1:a"&amp;$B$7-K1343+1))),"",SMALL(OFFSET($B1342,,K1343-1,,$B$7-K1343+1),ROW(INDIRECT("a1:a"&amp;$B$7-K1343+1)))),C$17-K1343)),
SMALL(IF((SMALL(OFFSET($B1342,,K1343-1,,$B$7-K1343+1),ROW(INDIRECT("a1:a"&amp;$B$7-K1343+1)))=OFFSET($B1343,,K1343-1))*(MATCH(OFFSET($B1343,,K1343-1),SMALL(OFFSET($B1342,,K1343-1,,$B$7-K1343+1),ROW(INDIRECT("a1:a"&amp;$B$7-K1343+1))),0)=ROW(INDIRECT("a1:a"&amp;$B$7-K1343+1))),"",SMALL(OFFSET($B1342,,K1343-1,,$B$7-K1343+1),ROW(INDIRECT("a1:a"&amp;$B$7-K1343+1)))),C$17-K1343)))</f>
        <v>2</v>
      </c>
      <c r="D1343" s="8">
        <f t="array" aca="1" ref="D1343" ca="1">IF(OR($A1343&gt;$B$9,D$17&gt;$B$7),"",CHOOSE(D$15,IF(L1343=99,
IF(SUM(--(TRANSPOSE(LARGE(OFFSET($B1342,,D$17,,$B$7-D$17),ROW(INDIRECT("a1:a"&amp;$B$7-D$17))))=OFFSET($B1342,,D$17,,$B$7-D$17)))=$B$7-D$17,MIN(IF(D1342&gt;=OFFSET($B1342,,C$17,,$B$7-C$17),"",OFFSET($B1342,,C$17,,$B$7-C$17))),D1342),
SMALL(IF((SMALL(OFFSET($B1342,,L1343-1,,$B$7-L1343+1),ROW(INDIRECT("a1:a"&amp;$B$7-L1343+1)))=OFFSET($B1343,,L1343-1))*(MATCH(OFFSET($B1343,,L1343-1),SMALL(OFFSET($B1342,,L1343-1,,$B$7-L1343+1),ROW(INDIRECT("a1:a"&amp;$B$7-L1343+1))),0)=ROW(INDIRECT("a1:a"&amp;$B$7-L1343+1))),"",SMALL(OFFSET($B1342,,L1343-1,,$B$7-L1343+1),ROW(INDIRECT("a1:a"&amp;$B$7-L1343+1)))),D$17-L1343)),
SMALL(IF((SMALL(OFFSET($B1342,,L1343-1,,$B$7-L1343+1),ROW(INDIRECT("a1:a"&amp;$B$7-L1343+1)))=OFFSET($B1343,,L1343-1))*(MATCH(OFFSET($B1343,,L1343-1),SMALL(OFFSET($B1342,,L1343-1,,$B$7-L1343+1),ROW(INDIRECT("a1:a"&amp;$B$7-L1343+1))),0)=ROW(INDIRECT("a1:a"&amp;$B$7-L1343+1))),"",SMALL(OFFSET($B1342,,L1343-1,,$B$7-L1343+1),ROW(INDIRECT("a1:a"&amp;$B$7-L1343+1)))),D$17-L1343)))</f>
        <v>3</v>
      </c>
      <c r="E1343" s="8">
        <f t="array" aca="1" ref="E1343" ca="1">IF(OR($A1343&gt;$B$9,E$17&gt;$B$7),"",CHOOSE(E$15,IF(M1343=99,
IF(SUM(--(TRANSPOSE(LARGE(OFFSET($B1342,,E$17,,$B$7-E$17),ROW(INDIRECT("a1:a"&amp;$B$7-E$17))))=OFFSET($B1342,,E$17,,$B$7-E$17)))=$B$7-E$17,MIN(IF(E1342&gt;=OFFSET($B1342,,D$17,,$B$7-D$17),"",OFFSET($B1342,,D$17,,$B$7-D$17))),E1342),
SMALL(IF((SMALL(OFFSET($B1342,,M1343-1,,$B$7-M1343+1),ROW(INDIRECT("a1:a"&amp;$B$7-M1343+1)))=OFFSET($B1343,,M1343-1))*(MATCH(OFFSET($B1343,,M1343-1),SMALL(OFFSET($B1342,,M1343-1,,$B$7-M1343+1),ROW(INDIRECT("a1:a"&amp;$B$7-M1343+1))),0)=ROW(INDIRECT("a1:a"&amp;$B$7-M1343+1))),"",SMALL(OFFSET($B1342,,M1343-1,,$B$7-M1343+1),ROW(INDIRECT("a1:a"&amp;$B$7-M1343+1)))),E$17-M1343)),
SMALL(IF((SMALL(OFFSET($B1342,,M1343-1,,$B$7-M1343+1),ROW(INDIRECT("a1:a"&amp;$B$7-M1343+1)))=OFFSET($B1343,,M1343-1))*(MATCH(OFFSET($B1343,,M1343-1),SMALL(OFFSET($B1342,,M1343-1,,$B$7-M1343+1),ROW(INDIRECT("a1:a"&amp;$B$7-M1343+1))),0)=ROW(INDIRECT("a1:a"&amp;$B$7-M1343+1))),"",SMALL(OFFSET($B1342,,M1343-1,,$B$7-M1343+1),ROW(INDIRECT("a1:a"&amp;$B$7-M1343+1)))),E$17-M1343)))</f>
        <v>2</v>
      </c>
      <c r="F1343" s="8">
        <f t="array" aca="1" ref="F1343" ca="1">IF(OR($A1343&gt;$B$9,F$17&gt;$B$7),"",CHOOSE(F$15,IF(N1343=99,
IF(SUM(--(TRANSPOSE(LARGE(OFFSET($B1342,,F$17,,$B$7-F$17),ROW(INDIRECT("a1:a"&amp;$B$7-F$17))))=OFFSET($B1342,,F$17,,$B$7-F$17)))=$B$7-F$17,MIN(IF(F1342&gt;=OFFSET($B1342,,E$17,,$B$7-E$17),"",OFFSET($B1342,,E$17,,$B$7-E$17))),F1342),
SMALL(IF((SMALL(OFFSET($B1342,,N1343-1,,$B$7-N1343+1),ROW(INDIRECT("a1:a"&amp;$B$7-N1343+1)))=OFFSET($B1343,,N1343-1))*(MATCH(OFFSET($B1343,,N1343-1),SMALL(OFFSET($B1342,,N1343-1,,$B$7-N1343+1),ROW(INDIRECT("a1:a"&amp;$B$7-N1343+1))),0)=ROW(INDIRECT("a1:a"&amp;$B$7-N1343+1))),"",SMALL(OFFSET($B1342,,N1343-1,,$B$7-N1343+1),ROW(INDIRECT("a1:a"&amp;$B$7-N1343+1)))),F$17-N1343)),
SMALL(IF((SMALL(OFFSET($B1342,,N1343-1,,$B$7-N1343+1),ROW(INDIRECT("a1:a"&amp;$B$7-N1343+1)))=OFFSET($B1343,,N1343-1))*(MATCH(OFFSET($B1343,,N1343-1),SMALL(OFFSET($B1342,,N1343-1,,$B$7-N1343+1),ROW(INDIRECT("a1:a"&amp;$B$7-N1343+1))),0)=ROW(INDIRECT("a1:a"&amp;$B$7-N1343+1))),"",SMALL(OFFSET($B1342,,N1343-1,,$B$7-N1343+1),ROW(INDIRECT("a1:a"&amp;$B$7-N1343+1)))),F$17-N1343)))</f>
        <v>4</v>
      </c>
      <c r="G1343" s="8">
        <f t="array" aca="1" ref="G1343" ca="1">IF(OR($A1343&gt;$B$9,G$17&gt;$B$7),"",CHOOSE(G$15,IF(O1343=99,
IF(SUM(--(TRANSPOSE(LARGE(OFFSET($B1342,,G$17,,$B$7-G$17),ROW(INDIRECT("a1:a"&amp;$B$7-G$17))))=OFFSET($B1342,,G$17,,$B$7-G$17)))=$B$7-G$17,MIN(IF(G1342&gt;=OFFSET($B1342,,F$17,,$B$7-F$17),"",OFFSET($B1342,,F$17,,$B$7-F$17))),G1342),
SMALL(IF((SMALL(OFFSET($B1342,,O1343-1,,$B$7-O1343+1),ROW(INDIRECT("a1:a"&amp;$B$7-O1343+1)))=OFFSET($B1343,,O1343-1))*(MATCH(OFFSET($B1343,,O1343-1),SMALL(OFFSET($B1342,,O1343-1,,$B$7-O1343+1),ROW(INDIRECT("a1:a"&amp;$B$7-O1343+1))),0)=ROW(INDIRECT("a1:a"&amp;$B$7-O1343+1))),"",SMALL(OFFSET($B1342,,O1343-1,,$B$7-O1343+1),ROW(INDIRECT("a1:a"&amp;$B$7-O1343+1)))),G$17-O1343)),
SMALL(IF((SMALL(OFFSET($B1342,,O1343-1,,$B$7-O1343+1),ROW(INDIRECT("a1:a"&amp;$B$7-O1343+1)))=OFFSET($B1343,,O1343-1))*(MATCH(OFFSET($B1343,,O1343-1),SMALL(OFFSET($B1342,,O1343-1,,$B$7-O1343+1),ROW(INDIRECT("a1:a"&amp;$B$7-O1343+1))),0)=ROW(INDIRECT("a1:a"&amp;$B$7-O1343+1))),"",SMALL(OFFSET($B1342,,O1343-1,,$B$7-O1343+1),ROW(INDIRECT("a1:a"&amp;$B$7-O1343+1)))),G$17-O1343)))</f>
        <v>1</v>
      </c>
      <c r="H1343" s="8">
        <f t="array" aca="1" ref="H1343" ca="1">IF(OR($A1343&gt;$B$9,H$17&gt;$B$7),"",CHOOSE(H$15,IF(P1343=99,
IF(SUM(--(TRANSPOSE(LARGE(OFFSET($B1342,,H$17,,$B$7-H$17),ROW(INDIRECT("a1:a"&amp;$B$7-H$17))))=OFFSET($B1342,,H$17,,$B$7-H$17)))=$B$7-H$17,MIN(IF(H1342&gt;=OFFSET($B1342,,G$17,,$B$7-G$17),"",OFFSET($B1342,,G$17,,$B$7-G$17))),H1342),
SMALL(IF((SMALL(OFFSET($B1342,,P1343-1,,$B$7-P1343+1),ROW(INDIRECT("a1:a"&amp;$B$7-P1343+1)))=OFFSET($B1343,,P1343-1))*(MATCH(OFFSET($B1343,,P1343-1),SMALL(OFFSET($B1342,,P1343-1,,$B$7-P1343+1),ROW(INDIRECT("a1:a"&amp;$B$7-P1343+1))),0)=ROW(INDIRECT("a1:a"&amp;$B$7-P1343+1))),"",SMALL(OFFSET($B1342,,P1343-1,,$B$7-P1343+1),ROW(INDIRECT("a1:a"&amp;$B$7-P1343+1)))),H$17-P1343)),
SMALL(IF((SMALL(OFFSET($B1342,,P1343-1,,$B$7-P1343+1),ROW(INDIRECT("a1:a"&amp;$B$7-P1343+1)))=OFFSET($B1343,,P1343-1))*(MATCH(OFFSET($B1343,,P1343-1),SMALL(OFFSET($B1342,,P1343-1,,$B$7-P1343+1),ROW(INDIRECT("a1:a"&amp;$B$7-P1343+1))),0)=ROW(INDIRECT("a1:a"&amp;$B$7-P1343+1))),"",SMALL(OFFSET($B1342,,P1343-1,,$B$7-P1343+1),ROW(INDIRECT("a1:a"&amp;$B$7-P1343+1)))),H$17-P1343)))</f>
        <v>1</v>
      </c>
      <c r="I1343" s="44">
        <f t="array" aca="1" ref="I1343" ca="1">IF(OR($A1343&gt;$B$9,I$17&gt;$B$7),"",CHOOSE(I$15,IF(Q1343=99,
IF(SUM(--(TRANSPOSE(LARGE(OFFSET($B1342,,I$17,,$B$7-I$17),ROW(INDIRECT("a1:a"&amp;$B$7-I$17))))=OFFSET($B1342,,I$17,,$B$7-I$17)))=$B$7-I$17,MIN(IF(I1342&gt;=OFFSET($B1342,,H$17,,$B$7-H$17),"",OFFSET($B1342,,H$17,,$B$7-H$17))),I1342),
SMALL(IF((SMALL(OFFSET($B1342,,Q1343-1,,$B$7-Q1343+1),ROW(INDIRECT("a1:a"&amp;$B$7-Q1343+1)))=OFFSET($B1343,,Q1343-1))*(MATCH(OFFSET($B1343,,Q1343-1),SMALL(OFFSET($B1342,,Q1343-1,,$B$7-Q1343+1),ROW(INDIRECT("a1:a"&amp;$B$7-Q1343+1))),0)=ROW(INDIRECT("a1:a"&amp;$B$7-Q1343+1))),"",SMALL(OFFSET($B1342,,Q1343-1,,$B$7-Q1343+1),ROW(INDIRECT("a1:a"&amp;$B$7-Q1343+1)))),I$17-Q1343)),
SMALL(IF((SMALL(OFFSET($B1342,,Q1343-1,,$B$7-Q1343+1),ROW(INDIRECT("a1:a"&amp;$B$7-Q1343+1)))=OFFSET($B1343,,Q1343-1))*(MATCH(OFFSET($B1343,,Q1343-1),SMALL(OFFSET($B1342,,Q1343-1,,$B$7-Q1343+1),ROW(INDIRECT("a1:a"&amp;$B$7-Q1343+1))),0)=ROW(INDIRECT("a1:a"&amp;$B$7-Q1343+1))),"",SMALL(OFFSET($B1342,,Q1343-1,,$B$7-Q1343+1),ROW(INDIRECT("a1:a"&amp;$B$7-Q1343+1)))),I$17-Q1343)))</f>
        <v>1</v>
      </c>
      <c r="J1343" s="13"/>
      <c r="K1343" s="26">
        <f t="array" aca="1" ref="K1343" ca="1">MIN(IF($B1343:B1343&gt;$B1342:B1342,COLUMN($B$18:B1342)-COLUMN($B$18)+1,99))</f>
        <v>99</v>
      </c>
      <c r="L1343" s="26">
        <f t="array" aca="1" ref="L1343" ca="1">MIN(IF($B1343:C1343&gt;$B1342:C1342,COLUMN($B$18:C1342)-COLUMN($B$18)+1,99))</f>
        <v>99</v>
      </c>
      <c r="M1343" s="26">
        <f t="array" aca="1" ref="M1343" ca="1">MIN(IF($B1343:D1343&gt;$B1342:D1342,COLUMN($B$18:D1342)-COLUMN($B$18)+1,99))</f>
        <v>99</v>
      </c>
      <c r="N1343" s="26">
        <f t="array" aca="1" ref="N1343" ca="1">MIN(IF($B1343:E1343&gt;$B1342:E1342,COLUMN($B$18:E1342)-COLUMN($B$18)+1,99))</f>
        <v>99</v>
      </c>
      <c r="O1343" s="26">
        <f t="array" aca="1" ref="O1343" ca="1">MIN(IF($B1343:F1343&gt;$B1342:F1342,COLUMN($B$18:F1342)-COLUMN($B$18)+1,99))</f>
        <v>5</v>
      </c>
      <c r="P1343" s="26">
        <f t="array" aca="1" ref="P1343" ca="1">MIN(IF($B1343:G1343&gt;$B1342:G1342,COLUMN($B$18:G1342)-COLUMN($B$18)+1,99))</f>
        <v>5</v>
      </c>
      <c r="Q1343" s="48">
        <f t="array" aca="1" ref="Q1343" ca="1">MIN(IF($B1343:H1343&gt;$B1342:H1342,COLUMN($B$18:H1342)-COLUMN($B$18)+1,99))</f>
        <v>5</v>
      </c>
    </row>
    <row r="1344" spans="1:17" x14ac:dyDescent="0.25">
      <c r="A1344" s="10">
        <v>1327</v>
      </c>
      <c r="B1344" s="8">
        <f t="array" aca="1" ref="B1344" ca="1">IF(A1344&gt;$B$9,"",IF(SUM(--(TRANSPOSE(LARGE(OFFSET($B1343,,B$17,,$B$7-B$17),ROW(INDIRECT("a1:a"&amp;$B$7-B$17))))=OFFSET($B1343,,B$17,,$B$7-B$17)))=$B$7-B$17,OFFSET($B$12,,MATCH(B1343,$B$12:$H$12,FALSE)),B1343))</f>
        <v>3</v>
      </c>
      <c r="C1344" s="8">
        <f t="array" aca="1" ref="C1344" ca="1">IF(OR($A1344&gt;$B$9,C$17&gt;$B$7),"",CHOOSE(C$15,IF(K1344=99,
IF(SUM(--(TRANSPOSE(LARGE(OFFSET($B1343,,C$17,,$B$7-C$17),ROW(INDIRECT("a1:a"&amp;$B$7-C$17))))=OFFSET($B1343,,C$17,,$B$7-C$17)))=$B$7-C$17,MIN(IF(C1343&gt;=OFFSET($B1343,,B$17,,$B$7-B$17),"",OFFSET($B1343,,B$17,,$B$7-B$17))),C1343),
SMALL(IF((SMALL(OFFSET($B1343,,K1344-1,,$B$7-K1344+1),ROW(INDIRECT("a1:a"&amp;$B$7-K1344+1)))=OFFSET($B1344,,K1344-1))*(MATCH(OFFSET($B1344,,K1344-1),SMALL(OFFSET($B1343,,K1344-1,,$B$7-K1344+1),ROW(INDIRECT("a1:a"&amp;$B$7-K1344+1))),0)=ROW(INDIRECT("a1:a"&amp;$B$7-K1344+1))),"",SMALL(OFFSET($B1343,,K1344-1,,$B$7-K1344+1),ROW(INDIRECT("a1:a"&amp;$B$7-K1344+1)))),C$17-K1344)),
SMALL(IF((SMALL(OFFSET($B1343,,K1344-1,,$B$7-K1344+1),ROW(INDIRECT("a1:a"&amp;$B$7-K1344+1)))=OFFSET($B1344,,K1344-1))*(MATCH(OFFSET($B1344,,K1344-1),SMALL(OFFSET($B1343,,K1344-1,,$B$7-K1344+1),ROW(INDIRECT("a1:a"&amp;$B$7-K1344+1))),0)=ROW(INDIRECT("a1:a"&amp;$B$7-K1344+1))),"",SMALL(OFFSET($B1343,,K1344-1,,$B$7-K1344+1),ROW(INDIRECT("a1:a"&amp;$B$7-K1344+1)))),C$17-K1344)))</f>
        <v>2</v>
      </c>
      <c r="D1344" s="8">
        <f t="array" aca="1" ref="D1344" ca="1">IF(OR($A1344&gt;$B$9,D$17&gt;$B$7),"",CHOOSE(D$15,IF(L1344=99,
IF(SUM(--(TRANSPOSE(LARGE(OFFSET($B1343,,D$17,,$B$7-D$17),ROW(INDIRECT("a1:a"&amp;$B$7-D$17))))=OFFSET($B1343,,D$17,,$B$7-D$17)))=$B$7-D$17,MIN(IF(D1343&gt;=OFFSET($B1343,,C$17,,$B$7-C$17),"",OFFSET($B1343,,C$17,,$B$7-C$17))),D1343),
SMALL(IF((SMALL(OFFSET($B1343,,L1344-1,,$B$7-L1344+1),ROW(INDIRECT("a1:a"&amp;$B$7-L1344+1)))=OFFSET($B1344,,L1344-1))*(MATCH(OFFSET($B1344,,L1344-1),SMALL(OFFSET($B1343,,L1344-1,,$B$7-L1344+1),ROW(INDIRECT("a1:a"&amp;$B$7-L1344+1))),0)=ROW(INDIRECT("a1:a"&amp;$B$7-L1344+1))),"",SMALL(OFFSET($B1343,,L1344-1,,$B$7-L1344+1),ROW(INDIRECT("a1:a"&amp;$B$7-L1344+1)))),D$17-L1344)),
SMALL(IF((SMALL(OFFSET($B1343,,L1344-1,,$B$7-L1344+1),ROW(INDIRECT("a1:a"&amp;$B$7-L1344+1)))=OFFSET($B1344,,L1344-1))*(MATCH(OFFSET($B1344,,L1344-1),SMALL(OFFSET($B1343,,L1344-1,,$B$7-L1344+1),ROW(INDIRECT("a1:a"&amp;$B$7-L1344+1))),0)=ROW(INDIRECT("a1:a"&amp;$B$7-L1344+1))),"",SMALL(OFFSET($B1343,,L1344-1,,$B$7-L1344+1),ROW(INDIRECT("a1:a"&amp;$B$7-L1344+1)))),D$17-L1344)))</f>
        <v>3</v>
      </c>
      <c r="E1344" s="8">
        <f t="array" aca="1" ref="E1344" ca="1">IF(OR($A1344&gt;$B$9,E$17&gt;$B$7),"",CHOOSE(E$15,IF(M1344=99,
IF(SUM(--(TRANSPOSE(LARGE(OFFSET($B1343,,E$17,,$B$7-E$17),ROW(INDIRECT("a1:a"&amp;$B$7-E$17))))=OFFSET($B1343,,E$17,,$B$7-E$17)))=$B$7-E$17,MIN(IF(E1343&gt;=OFFSET($B1343,,D$17,,$B$7-D$17),"",OFFSET($B1343,,D$17,,$B$7-D$17))),E1343),
SMALL(IF((SMALL(OFFSET($B1343,,M1344-1,,$B$7-M1344+1),ROW(INDIRECT("a1:a"&amp;$B$7-M1344+1)))=OFFSET($B1344,,M1344-1))*(MATCH(OFFSET($B1344,,M1344-1),SMALL(OFFSET($B1343,,M1344-1,,$B$7-M1344+1),ROW(INDIRECT("a1:a"&amp;$B$7-M1344+1))),0)=ROW(INDIRECT("a1:a"&amp;$B$7-M1344+1))),"",SMALL(OFFSET($B1343,,M1344-1,,$B$7-M1344+1),ROW(INDIRECT("a1:a"&amp;$B$7-M1344+1)))),E$17-M1344)),
SMALL(IF((SMALL(OFFSET($B1343,,M1344-1,,$B$7-M1344+1),ROW(INDIRECT("a1:a"&amp;$B$7-M1344+1)))=OFFSET($B1344,,M1344-1))*(MATCH(OFFSET($B1344,,M1344-1),SMALL(OFFSET($B1343,,M1344-1,,$B$7-M1344+1),ROW(INDIRECT("a1:a"&amp;$B$7-M1344+1))),0)=ROW(INDIRECT("a1:a"&amp;$B$7-M1344+1))),"",SMALL(OFFSET($B1343,,M1344-1,,$B$7-M1344+1),ROW(INDIRECT("a1:a"&amp;$B$7-M1344+1)))),E$17-M1344)))</f>
        <v>4</v>
      </c>
      <c r="F1344" s="8">
        <f t="array" aca="1" ref="F1344" ca="1">IF(OR($A1344&gt;$B$9,F$17&gt;$B$7),"",CHOOSE(F$15,IF(N1344=99,
IF(SUM(--(TRANSPOSE(LARGE(OFFSET($B1343,,F$17,,$B$7-F$17),ROW(INDIRECT("a1:a"&amp;$B$7-F$17))))=OFFSET($B1343,,F$17,,$B$7-F$17)))=$B$7-F$17,MIN(IF(F1343&gt;=OFFSET($B1343,,E$17,,$B$7-E$17),"",OFFSET($B1343,,E$17,,$B$7-E$17))),F1343),
SMALL(IF((SMALL(OFFSET($B1343,,N1344-1,,$B$7-N1344+1),ROW(INDIRECT("a1:a"&amp;$B$7-N1344+1)))=OFFSET($B1344,,N1344-1))*(MATCH(OFFSET($B1344,,N1344-1),SMALL(OFFSET($B1343,,N1344-1,,$B$7-N1344+1),ROW(INDIRECT("a1:a"&amp;$B$7-N1344+1))),0)=ROW(INDIRECT("a1:a"&amp;$B$7-N1344+1))),"",SMALL(OFFSET($B1343,,N1344-1,,$B$7-N1344+1),ROW(INDIRECT("a1:a"&amp;$B$7-N1344+1)))),F$17-N1344)),
SMALL(IF((SMALL(OFFSET($B1343,,N1344-1,,$B$7-N1344+1),ROW(INDIRECT("a1:a"&amp;$B$7-N1344+1)))=OFFSET($B1344,,N1344-1))*(MATCH(OFFSET($B1344,,N1344-1),SMALL(OFFSET($B1343,,N1344-1,,$B$7-N1344+1),ROW(INDIRECT("a1:a"&amp;$B$7-N1344+1))),0)=ROW(INDIRECT("a1:a"&amp;$B$7-N1344+1))),"",SMALL(OFFSET($B1343,,N1344-1,,$B$7-N1344+1),ROW(INDIRECT("a1:a"&amp;$B$7-N1344+1)))),F$17-N1344)))</f>
        <v>1</v>
      </c>
      <c r="G1344" s="8">
        <f t="array" aca="1" ref="G1344" ca="1">IF(OR($A1344&gt;$B$9,G$17&gt;$B$7),"",CHOOSE(G$15,IF(O1344=99,
IF(SUM(--(TRANSPOSE(LARGE(OFFSET($B1343,,G$17,,$B$7-G$17),ROW(INDIRECT("a1:a"&amp;$B$7-G$17))))=OFFSET($B1343,,G$17,,$B$7-G$17)))=$B$7-G$17,MIN(IF(G1343&gt;=OFFSET($B1343,,F$17,,$B$7-F$17),"",OFFSET($B1343,,F$17,,$B$7-F$17))),G1343),
SMALL(IF((SMALL(OFFSET($B1343,,O1344-1,,$B$7-O1344+1),ROW(INDIRECT("a1:a"&amp;$B$7-O1344+1)))=OFFSET($B1344,,O1344-1))*(MATCH(OFFSET($B1344,,O1344-1),SMALL(OFFSET($B1343,,O1344-1,,$B$7-O1344+1),ROW(INDIRECT("a1:a"&amp;$B$7-O1344+1))),0)=ROW(INDIRECT("a1:a"&amp;$B$7-O1344+1))),"",SMALL(OFFSET($B1343,,O1344-1,,$B$7-O1344+1),ROW(INDIRECT("a1:a"&amp;$B$7-O1344+1)))),G$17-O1344)),
SMALL(IF((SMALL(OFFSET($B1343,,O1344-1,,$B$7-O1344+1),ROW(INDIRECT("a1:a"&amp;$B$7-O1344+1)))=OFFSET($B1344,,O1344-1))*(MATCH(OFFSET($B1344,,O1344-1),SMALL(OFFSET($B1343,,O1344-1,,$B$7-O1344+1),ROW(INDIRECT("a1:a"&amp;$B$7-O1344+1))),0)=ROW(INDIRECT("a1:a"&amp;$B$7-O1344+1))),"",SMALL(OFFSET($B1343,,O1344-1,,$B$7-O1344+1),ROW(INDIRECT("a1:a"&amp;$B$7-O1344+1)))),G$17-O1344)))</f>
        <v>1</v>
      </c>
      <c r="H1344" s="8">
        <f t="array" aca="1" ref="H1344" ca="1">IF(OR($A1344&gt;$B$9,H$17&gt;$B$7),"",CHOOSE(H$15,IF(P1344=99,
IF(SUM(--(TRANSPOSE(LARGE(OFFSET($B1343,,H$17,,$B$7-H$17),ROW(INDIRECT("a1:a"&amp;$B$7-H$17))))=OFFSET($B1343,,H$17,,$B$7-H$17)))=$B$7-H$17,MIN(IF(H1343&gt;=OFFSET($B1343,,G$17,,$B$7-G$17),"",OFFSET($B1343,,G$17,,$B$7-G$17))),H1343),
SMALL(IF((SMALL(OFFSET($B1343,,P1344-1,,$B$7-P1344+1),ROW(INDIRECT("a1:a"&amp;$B$7-P1344+1)))=OFFSET($B1344,,P1344-1))*(MATCH(OFFSET($B1344,,P1344-1),SMALL(OFFSET($B1343,,P1344-1,,$B$7-P1344+1),ROW(INDIRECT("a1:a"&amp;$B$7-P1344+1))),0)=ROW(INDIRECT("a1:a"&amp;$B$7-P1344+1))),"",SMALL(OFFSET($B1343,,P1344-1,,$B$7-P1344+1),ROW(INDIRECT("a1:a"&amp;$B$7-P1344+1)))),H$17-P1344)),
SMALL(IF((SMALL(OFFSET($B1343,,P1344-1,,$B$7-P1344+1),ROW(INDIRECT("a1:a"&amp;$B$7-P1344+1)))=OFFSET($B1344,,P1344-1))*(MATCH(OFFSET($B1344,,P1344-1),SMALL(OFFSET($B1343,,P1344-1,,$B$7-P1344+1),ROW(INDIRECT("a1:a"&amp;$B$7-P1344+1))),0)=ROW(INDIRECT("a1:a"&amp;$B$7-P1344+1))),"",SMALL(OFFSET($B1343,,P1344-1,,$B$7-P1344+1),ROW(INDIRECT("a1:a"&amp;$B$7-P1344+1)))),H$17-P1344)))</f>
        <v>1</v>
      </c>
      <c r="I1344" s="44">
        <f t="array" aca="1" ref="I1344" ca="1">IF(OR($A1344&gt;$B$9,I$17&gt;$B$7),"",CHOOSE(I$15,IF(Q1344=99,
IF(SUM(--(TRANSPOSE(LARGE(OFFSET($B1343,,I$17,,$B$7-I$17),ROW(INDIRECT("a1:a"&amp;$B$7-I$17))))=OFFSET($B1343,,I$17,,$B$7-I$17)))=$B$7-I$17,MIN(IF(I1343&gt;=OFFSET($B1343,,H$17,,$B$7-H$17),"",OFFSET($B1343,,H$17,,$B$7-H$17))),I1343),
SMALL(IF((SMALL(OFFSET($B1343,,Q1344-1,,$B$7-Q1344+1),ROW(INDIRECT("a1:a"&amp;$B$7-Q1344+1)))=OFFSET($B1344,,Q1344-1))*(MATCH(OFFSET($B1344,,Q1344-1),SMALL(OFFSET($B1343,,Q1344-1,,$B$7-Q1344+1),ROW(INDIRECT("a1:a"&amp;$B$7-Q1344+1))),0)=ROW(INDIRECT("a1:a"&amp;$B$7-Q1344+1))),"",SMALL(OFFSET($B1343,,Q1344-1,,$B$7-Q1344+1),ROW(INDIRECT("a1:a"&amp;$B$7-Q1344+1)))),I$17-Q1344)),
SMALL(IF((SMALL(OFFSET($B1343,,Q1344-1,,$B$7-Q1344+1),ROW(INDIRECT("a1:a"&amp;$B$7-Q1344+1)))=OFFSET($B1344,,Q1344-1))*(MATCH(OFFSET($B1344,,Q1344-1),SMALL(OFFSET($B1343,,Q1344-1,,$B$7-Q1344+1),ROW(INDIRECT("a1:a"&amp;$B$7-Q1344+1))),0)=ROW(INDIRECT("a1:a"&amp;$B$7-Q1344+1))),"",SMALL(OFFSET($B1343,,Q1344-1,,$B$7-Q1344+1),ROW(INDIRECT("a1:a"&amp;$B$7-Q1344+1)))),I$17-Q1344)))</f>
        <v>2</v>
      </c>
      <c r="J1344" s="13"/>
      <c r="K1344" s="26">
        <f t="array" aca="1" ref="K1344" ca="1">MIN(IF($B1344:B1344&gt;$B1343:B1343,COLUMN($B$18:B1343)-COLUMN($B$18)+1,99))</f>
        <v>99</v>
      </c>
      <c r="L1344" s="26">
        <f t="array" aca="1" ref="L1344" ca="1">MIN(IF($B1344:C1344&gt;$B1343:C1343,COLUMN($B$18:C1343)-COLUMN($B$18)+1,99))</f>
        <v>99</v>
      </c>
      <c r="M1344" s="26">
        <f t="array" aca="1" ref="M1344" ca="1">MIN(IF($B1344:D1344&gt;$B1343:D1343,COLUMN($B$18:D1343)-COLUMN($B$18)+1,99))</f>
        <v>99</v>
      </c>
      <c r="N1344" s="26">
        <f t="array" aca="1" ref="N1344" ca="1">MIN(IF($B1344:E1344&gt;$B1343:E1343,COLUMN($B$18:E1343)-COLUMN($B$18)+1,99))</f>
        <v>4</v>
      </c>
      <c r="O1344" s="26">
        <f t="array" aca="1" ref="O1344" ca="1">MIN(IF($B1344:F1344&gt;$B1343:F1343,COLUMN($B$18:F1343)-COLUMN($B$18)+1,99))</f>
        <v>4</v>
      </c>
      <c r="P1344" s="26">
        <f t="array" aca="1" ref="P1344" ca="1">MIN(IF($B1344:G1344&gt;$B1343:G1343,COLUMN($B$18:G1343)-COLUMN($B$18)+1,99))</f>
        <v>4</v>
      </c>
      <c r="Q1344" s="48">
        <f t="array" aca="1" ref="Q1344" ca="1">MIN(IF($B1344:H1344&gt;$B1343:H1343,COLUMN($B$18:H1343)-COLUMN($B$18)+1,99))</f>
        <v>4</v>
      </c>
    </row>
    <row r="1345" spans="1:17" x14ac:dyDescent="0.25">
      <c r="A1345" s="10">
        <v>1328</v>
      </c>
      <c r="B1345" s="8">
        <f t="array" aca="1" ref="B1345" ca="1">IF(A1345&gt;$B$9,"",IF(SUM(--(TRANSPOSE(LARGE(OFFSET($B1344,,B$17,,$B$7-B$17),ROW(INDIRECT("a1:a"&amp;$B$7-B$17))))=OFFSET($B1344,,B$17,,$B$7-B$17)))=$B$7-B$17,OFFSET($B$12,,MATCH(B1344,$B$12:$H$12,FALSE)),B1344))</f>
        <v>3</v>
      </c>
      <c r="C1345" s="8">
        <f t="array" aca="1" ref="C1345" ca="1">IF(OR($A1345&gt;$B$9,C$17&gt;$B$7),"",CHOOSE(C$15,IF(K1345=99,
IF(SUM(--(TRANSPOSE(LARGE(OFFSET($B1344,,C$17,,$B$7-C$17),ROW(INDIRECT("a1:a"&amp;$B$7-C$17))))=OFFSET($B1344,,C$17,,$B$7-C$17)))=$B$7-C$17,MIN(IF(C1344&gt;=OFFSET($B1344,,B$17,,$B$7-B$17),"",OFFSET($B1344,,B$17,,$B$7-B$17))),C1344),
SMALL(IF((SMALL(OFFSET($B1344,,K1345-1,,$B$7-K1345+1),ROW(INDIRECT("a1:a"&amp;$B$7-K1345+1)))=OFFSET($B1345,,K1345-1))*(MATCH(OFFSET($B1345,,K1345-1),SMALL(OFFSET($B1344,,K1345-1,,$B$7-K1345+1),ROW(INDIRECT("a1:a"&amp;$B$7-K1345+1))),0)=ROW(INDIRECT("a1:a"&amp;$B$7-K1345+1))),"",SMALL(OFFSET($B1344,,K1345-1,,$B$7-K1345+1),ROW(INDIRECT("a1:a"&amp;$B$7-K1345+1)))),C$17-K1345)),
SMALL(IF((SMALL(OFFSET($B1344,,K1345-1,,$B$7-K1345+1),ROW(INDIRECT("a1:a"&amp;$B$7-K1345+1)))=OFFSET($B1345,,K1345-1))*(MATCH(OFFSET($B1345,,K1345-1),SMALL(OFFSET($B1344,,K1345-1,,$B$7-K1345+1),ROW(INDIRECT("a1:a"&amp;$B$7-K1345+1))),0)=ROW(INDIRECT("a1:a"&amp;$B$7-K1345+1))),"",SMALL(OFFSET($B1344,,K1345-1,,$B$7-K1345+1),ROW(INDIRECT("a1:a"&amp;$B$7-K1345+1)))),C$17-K1345)))</f>
        <v>2</v>
      </c>
      <c r="D1345" s="8">
        <f t="array" aca="1" ref="D1345" ca="1">IF(OR($A1345&gt;$B$9,D$17&gt;$B$7),"",CHOOSE(D$15,IF(L1345=99,
IF(SUM(--(TRANSPOSE(LARGE(OFFSET($B1344,,D$17,,$B$7-D$17),ROW(INDIRECT("a1:a"&amp;$B$7-D$17))))=OFFSET($B1344,,D$17,,$B$7-D$17)))=$B$7-D$17,MIN(IF(D1344&gt;=OFFSET($B1344,,C$17,,$B$7-C$17),"",OFFSET($B1344,,C$17,,$B$7-C$17))),D1344),
SMALL(IF((SMALL(OFFSET($B1344,,L1345-1,,$B$7-L1345+1),ROW(INDIRECT("a1:a"&amp;$B$7-L1345+1)))=OFFSET($B1345,,L1345-1))*(MATCH(OFFSET($B1345,,L1345-1),SMALL(OFFSET($B1344,,L1345-1,,$B$7-L1345+1),ROW(INDIRECT("a1:a"&amp;$B$7-L1345+1))),0)=ROW(INDIRECT("a1:a"&amp;$B$7-L1345+1))),"",SMALL(OFFSET($B1344,,L1345-1,,$B$7-L1345+1),ROW(INDIRECT("a1:a"&amp;$B$7-L1345+1)))),D$17-L1345)),
SMALL(IF((SMALL(OFFSET($B1344,,L1345-1,,$B$7-L1345+1),ROW(INDIRECT("a1:a"&amp;$B$7-L1345+1)))=OFFSET($B1345,,L1345-1))*(MATCH(OFFSET($B1345,,L1345-1),SMALL(OFFSET($B1344,,L1345-1,,$B$7-L1345+1),ROW(INDIRECT("a1:a"&amp;$B$7-L1345+1))),0)=ROW(INDIRECT("a1:a"&amp;$B$7-L1345+1))),"",SMALL(OFFSET($B1344,,L1345-1,,$B$7-L1345+1),ROW(INDIRECT("a1:a"&amp;$B$7-L1345+1)))),D$17-L1345)))</f>
        <v>3</v>
      </c>
      <c r="E1345" s="8">
        <f t="array" aca="1" ref="E1345" ca="1">IF(OR($A1345&gt;$B$9,E$17&gt;$B$7),"",CHOOSE(E$15,IF(M1345=99,
IF(SUM(--(TRANSPOSE(LARGE(OFFSET($B1344,,E$17,,$B$7-E$17),ROW(INDIRECT("a1:a"&amp;$B$7-E$17))))=OFFSET($B1344,,E$17,,$B$7-E$17)))=$B$7-E$17,MIN(IF(E1344&gt;=OFFSET($B1344,,D$17,,$B$7-D$17),"",OFFSET($B1344,,D$17,,$B$7-D$17))),E1344),
SMALL(IF((SMALL(OFFSET($B1344,,M1345-1,,$B$7-M1345+1),ROW(INDIRECT("a1:a"&amp;$B$7-M1345+1)))=OFFSET($B1345,,M1345-1))*(MATCH(OFFSET($B1345,,M1345-1),SMALL(OFFSET($B1344,,M1345-1,,$B$7-M1345+1),ROW(INDIRECT("a1:a"&amp;$B$7-M1345+1))),0)=ROW(INDIRECT("a1:a"&amp;$B$7-M1345+1))),"",SMALL(OFFSET($B1344,,M1345-1,,$B$7-M1345+1),ROW(INDIRECT("a1:a"&amp;$B$7-M1345+1)))),E$17-M1345)),
SMALL(IF((SMALL(OFFSET($B1344,,M1345-1,,$B$7-M1345+1),ROW(INDIRECT("a1:a"&amp;$B$7-M1345+1)))=OFFSET($B1345,,M1345-1))*(MATCH(OFFSET($B1345,,M1345-1),SMALL(OFFSET($B1344,,M1345-1,,$B$7-M1345+1),ROW(INDIRECT("a1:a"&amp;$B$7-M1345+1))),0)=ROW(INDIRECT("a1:a"&amp;$B$7-M1345+1))),"",SMALL(OFFSET($B1344,,M1345-1,,$B$7-M1345+1),ROW(INDIRECT("a1:a"&amp;$B$7-M1345+1)))),E$17-M1345)))</f>
        <v>4</v>
      </c>
      <c r="F1345" s="8">
        <f t="array" aca="1" ref="F1345" ca="1">IF(OR($A1345&gt;$B$9,F$17&gt;$B$7),"",CHOOSE(F$15,IF(N1345=99,
IF(SUM(--(TRANSPOSE(LARGE(OFFSET($B1344,,F$17,,$B$7-F$17),ROW(INDIRECT("a1:a"&amp;$B$7-F$17))))=OFFSET($B1344,,F$17,,$B$7-F$17)))=$B$7-F$17,MIN(IF(F1344&gt;=OFFSET($B1344,,E$17,,$B$7-E$17),"",OFFSET($B1344,,E$17,,$B$7-E$17))),F1344),
SMALL(IF((SMALL(OFFSET($B1344,,N1345-1,,$B$7-N1345+1),ROW(INDIRECT("a1:a"&amp;$B$7-N1345+1)))=OFFSET($B1345,,N1345-1))*(MATCH(OFFSET($B1345,,N1345-1),SMALL(OFFSET($B1344,,N1345-1,,$B$7-N1345+1),ROW(INDIRECT("a1:a"&amp;$B$7-N1345+1))),0)=ROW(INDIRECT("a1:a"&amp;$B$7-N1345+1))),"",SMALL(OFFSET($B1344,,N1345-1,,$B$7-N1345+1),ROW(INDIRECT("a1:a"&amp;$B$7-N1345+1)))),F$17-N1345)),
SMALL(IF((SMALL(OFFSET($B1344,,N1345-1,,$B$7-N1345+1),ROW(INDIRECT("a1:a"&amp;$B$7-N1345+1)))=OFFSET($B1345,,N1345-1))*(MATCH(OFFSET($B1345,,N1345-1),SMALL(OFFSET($B1344,,N1345-1,,$B$7-N1345+1),ROW(INDIRECT("a1:a"&amp;$B$7-N1345+1))),0)=ROW(INDIRECT("a1:a"&amp;$B$7-N1345+1))),"",SMALL(OFFSET($B1344,,N1345-1,,$B$7-N1345+1),ROW(INDIRECT("a1:a"&amp;$B$7-N1345+1)))),F$17-N1345)))</f>
        <v>1</v>
      </c>
      <c r="G1345" s="8">
        <f t="array" aca="1" ref="G1345" ca="1">IF(OR($A1345&gt;$B$9,G$17&gt;$B$7),"",CHOOSE(G$15,IF(O1345=99,
IF(SUM(--(TRANSPOSE(LARGE(OFFSET($B1344,,G$17,,$B$7-G$17),ROW(INDIRECT("a1:a"&amp;$B$7-G$17))))=OFFSET($B1344,,G$17,,$B$7-G$17)))=$B$7-G$17,MIN(IF(G1344&gt;=OFFSET($B1344,,F$17,,$B$7-F$17),"",OFFSET($B1344,,F$17,,$B$7-F$17))),G1344),
SMALL(IF((SMALL(OFFSET($B1344,,O1345-1,,$B$7-O1345+1),ROW(INDIRECT("a1:a"&amp;$B$7-O1345+1)))=OFFSET($B1345,,O1345-1))*(MATCH(OFFSET($B1345,,O1345-1),SMALL(OFFSET($B1344,,O1345-1,,$B$7-O1345+1),ROW(INDIRECT("a1:a"&amp;$B$7-O1345+1))),0)=ROW(INDIRECT("a1:a"&amp;$B$7-O1345+1))),"",SMALL(OFFSET($B1344,,O1345-1,,$B$7-O1345+1),ROW(INDIRECT("a1:a"&amp;$B$7-O1345+1)))),G$17-O1345)),
SMALL(IF((SMALL(OFFSET($B1344,,O1345-1,,$B$7-O1345+1),ROW(INDIRECT("a1:a"&amp;$B$7-O1345+1)))=OFFSET($B1345,,O1345-1))*(MATCH(OFFSET($B1345,,O1345-1),SMALL(OFFSET($B1344,,O1345-1,,$B$7-O1345+1),ROW(INDIRECT("a1:a"&amp;$B$7-O1345+1))),0)=ROW(INDIRECT("a1:a"&amp;$B$7-O1345+1))),"",SMALL(OFFSET($B1344,,O1345-1,,$B$7-O1345+1),ROW(INDIRECT("a1:a"&amp;$B$7-O1345+1)))),G$17-O1345)))</f>
        <v>1</v>
      </c>
      <c r="H1345" s="8">
        <f t="array" aca="1" ref="H1345" ca="1">IF(OR($A1345&gt;$B$9,H$17&gt;$B$7),"",CHOOSE(H$15,IF(P1345=99,
IF(SUM(--(TRANSPOSE(LARGE(OFFSET($B1344,,H$17,,$B$7-H$17),ROW(INDIRECT("a1:a"&amp;$B$7-H$17))))=OFFSET($B1344,,H$17,,$B$7-H$17)))=$B$7-H$17,MIN(IF(H1344&gt;=OFFSET($B1344,,G$17,,$B$7-G$17),"",OFFSET($B1344,,G$17,,$B$7-G$17))),H1344),
SMALL(IF((SMALL(OFFSET($B1344,,P1345-1,,$B$7-P1345+1),ROW(INDIRECT("a1:a"&amp;$B$7-P1345+1)))=OFFSET($B1345,,P1345-1))*(MATCH(OFFSET($B1345,,P1345-1),SMALL(OFFSET($B1344,,P1345-1,,$B$7-P1345+1),ROW(INDIRECT("a1:a"&amp;$B$7-P1345+1))),0)=ROW(INDIRECT("a1:a"&amp;$B$7-P1345+1))),"",SMALL(OFFSET($B1344,,P1345-1,,$B$7-P1345+1),ROW(INDIRECT("a1:a"&amp;$B$7-P1345+1)))),H$17-P1345)),
SMALL(IF((SMALL(OFFSET($B1344,,P1345-1,,$B$7-P1345+1),ROW(INDIRECT("a1:a"&amp;$B$7-P1345+1)))=OFFSET($B1345,,P1345-1))*(MATCH(OFFSET($B1345,,P1345-1),SMALL(OFFSET($B1344,,P1345-1,,$B$7-P1345+1),ROW(INDIRECT("a1:a"&amp;$B$7-P1345+1))),0)=ROW(INDIRECT("a1:a"&amp;$B$7-P1345+1))),"",SMALL(OFFSET($B1344,,P1345-1,,$B$7-P1345+1),ROW(INDIRECT("a1:a"&amp;$B$7-P1345+1)))),H$17-P1345)))</f>
        <v>2</v>
      </c>
      <c r="I1345" s="44">
        <f t="array" aca="1" ref="I1345" ca="1">IF(OR($A1345&gt;$B$9,I$17&gt;$B$7),"",CHOOSE(I$15,IF(Q1345=99,
IF(SUM(--(TRANSPOSE(LARGE(OFFSET($B1344,,I$17,,$B$7-I$17),ROW(INDIRECT("a1:a"&amp;$B$7-I$17))))=OFFSET($B1344,,I$17,,$B$7-I$17)))=$B$7-I$17,MIN(IF(I1344&gt;=OFFSET($B1344,,H$17,,$B$7-H$17),"",OFFSET($B1344,,H$17,,$B$7-H$17))),I1344),
SMALL(IF((SMALL(OFFSET($B1344,,Q1345-1,,$B$7-Q1345+1),ROW(INDIRECT("a1:a"&amp;$B$7-Q1345+1)))=OFFSET($B1345,,Q1345-1))*(MATCH(OFFSET($B1345,,Q1345-1),SMALL(OFFSET($B1344,,Q1345-1,,$B$7-Q1345+1),ROW(INDIRECT("a1:a"&amp;$B$7-Q1345+1))),0)=ROW(INDIRECT("a1:a"&amp;$B$7-Q1345+1))),"",SMALL(OFFSET($B1344,,Q1345-1,,$B$7-Q1345+1),ROW(INDIRECT("a1:a"&amp;$B$7-Q1345+1)))),I$17-Q1345)),
SMALL(IF((SMALL(OFFSET($B1344,,Q1345-1,,$B$7-Q1345+1),ROW(INDIRECT("a1:a"&amp;$B$7-Q1345+1)))=OFFSET($B1345,,Q1345-1))*(MATCH(OFFSET($B1345,,Q1345-1),SMALL(OFFSET($B1344,,Q1345-1,,$B$7-Q1345+1),ROW(INDIRECT("a1:a"&amp;$B$7-Q1345+1))),0)=ROW(INDIRECT("a1:a"&amp;$B$7-Q1345+1))),"",SMALL(OFFSET($B1344,,Q1345-1,,$B$7-Q1345+1),ROW(INDIRECT("a1:a"&amp;$B$7-Q1345+1)))),I$17-Q1345)))</f>
        <v>1</v>
      </c>
      <c r="J1345" s="13"/>
      <c r="K1345" s="26">
        <f t="array" aca="1" ref="K1345" ca="1">MIN(IF($B1345:B1345&gt;$B1344:B1344,COLUMN($B$18:B1344)-COLUMN($B$18)+1,99))</f>
        <v>99</v>
      </c>
      <c r="L1345" s="26">
        <f t="array" aca="1" ref="L1345" ca="1">MIN(IF($B1345:C1345&gt;$B1344:C1344,COLUMN($B$18:C1344)-COLUMN($B$18)+1,99))</f>
        <v>99</v>
      </c>
      <c r="M1345" s="26">
        <f t="array" aca="1" ref="M1345" ca="1">MIN(IF($B1345:D1345&gt;$B1344:D1344,COLUMN($B$18:D1344)-COLUMN($B$18)+1,99))</f>
        <v>99</v>
      </c>
      <c r="N1345" s="26">
        <f t="array" aca="1" ref="N1345" ca="1">MIN(IF($B1345:E1345&gt;$B1344:E1344,COLUMN($B$18:E1344)-COLUMN($B$18)+1,99))</f>
        <v>99</v>
      </c>
      <c r="O1345" s="26">
        <f t="array" aca="1" ref="O1345" ca="1">MIN(IF($B1345:F1345&gt;$B1344:F1344,COLUMN($B$18:F1344)-COLUMN($B$18)+1,99))</f>
        <v>99</v>
      </c>
      <c r="P1345" s="26">
        <f t="array" aca="1" ref="P1345" ca="1">MIN(IF($B1345:G1345&gt;$B1344:G1344,COLUMN($B$18:G1344)-COLUMN($B$18)+1,99))</f>
        <v>99</v>
      </c>
      <c r="Q1345" s="48">
        <f t="array" aca="1" ref="Q1345" ca="1">MIN(IF($B1345:H1345&gt;$B1344:H1344,COLUMN($B$18:H1344)-COLUMN($B$18)+1,99))</f>
        <v>7</v>
      </c>
    </row>
    <row r="1346" spans="1:17" x14ac:dyDescent="0.25">
      <c r="A1346" s="10">
        <v>1329</v>
      </c>
      <c r="B1346" s="8">
        <f t="array" aca="1" ref="B1346" ca="1">IF(A1346&gt;$B$9,"",IF(SUM(--(TRANSPOSE(LARGE(OFFSET($B1345,,B$17,,$B$7-B$17),ROW(INDIRECT("a1:a"&amp;$B$7-B$17))))=OFFSET($B1345,,B$17,,$B$7-B$17)))=$B$7-B$17,OFFSET($B$12,,MATCH(B1345,$B$12:$H$12,FALSE)),B1345))</f>
        <v>3</v>
      </c>
      <c r="C1346" s="8">
        <f t="array" aca="1" ref="C1346" ca="1">IF(OR($A1346&gt;$B$9,C$17&gt;$B$7),"",CHOOSE(C$15,IF(K1346=99,
IF(SUM(--(TRANSPOSE(LARGE(OFFSET($B1345,,C$17,,$B$7-C$17),ROW(INDIRECT("a1:a"&amp;$B$7-C$17))))=OFFSET($B1345,,C$17,,$B$7-C$17)))=$B$7-C$17,MIN(IF(C1345&gt;=OFFSET($B1345,,B$17,,$B$7-B$17),"",OFFSET($B1345,,B$17,,$B$7-B$17))),C1345),
SMALL(IF((SMALL(OFFSET($B1345,,K1346-1,,$B$7-K1346+1),ROW(INDIRECT("a1:a"&amp;$B$7-K1346+1)))=OFFSET($B1346,,K1346-1))*(MATCH(OFFSET($B1346,,K1346-1),SMALL(OFFSET($B1345,,K1346-1,,$B$7-K1346+1),ROW(INDIRECT("a1:a"&amp;$B$7-K1346+1))),0)=ROW(INDIRECT("a1:a"&amp;$B$7-K1346+1))),"",SMALL(OFFSET($B1345,,K1346-1,,$B$7-K1346+1),ROW(INDIRECT("a1:a"&amp;$B$7-K1346+1)))),C$17-K1346)),
SMALL(IF((SMALL(OFFSET($B1345,,K1346-1,,$B$7-K1346+1),ROW(INDIRECT("a1:a"&amp;$B$7-K1346+1)))=OFFSET($B1346,,K1346-1))*(MATCH(OFFSET($B1346,,K1346-1),SMALL(OFFSET($B1345,,K1346-1,,$B$7-K1346+1),ROW(INDIRECT("a1:a"&amp;$B$7-K1346+1))),0)=ROW(INDIRECT("a1:a"&amp;$B$7-K1346+1))),"",SMALL(OFFSET($B1345,,K1346-1,,$B$7-K1346+1),ROW(INDIRECT("a1:a"&amp;$B$7-K1346+1)))),C$17-K1346)))</f>
        <v>2</v>
      </c>
      <c r="D1346" s="8">
        <f t="array" aca="1" ref="D1346" ca="1">IF(OR($A1346&gt;$B$9,D$17&gt;$B$7),"",CHOOSE(D$15,IF(L1346=99,
IF(SUM(--(TRANSPOSE(LARGE(OFFSET($B1345,,D$17,,$B$7-D$17),ROW(INDIRECT("a1:a"&amp;$B$7-D$17))))=OFFSET($B1345,,D$17,,$B$7-D$17)))=$B$7-D$17,MIN(IF(D1345&gt;=OFFSET($B1345,,C$17,,$B$7-C$17),"",OFFSET($B1345,,C$17,,$B$7-C$17))),D1345),
SMALL(IF((SMALL(OFFSET($B1345,,L1346-1,,$B$7-L1346+1),ROW(INDIRECT("a1:a"&amp;$B$7-L1346+1)))=OFFSET($B1346,,L1346-1))*(MATCH(OFFSET($B1346,,L1346-1),SMALL(OFFSET($B1345,,L1346-1,,$B$7-L1346+1),ROW(INDIRECT("a1:a"&amp;$B$7-L1346+1))),0)=ROW(INDIRECT("a1:a"&amp;$B$7-L1346+1))),"",SMALL(OFFSET($B1345,,L1346-1,,$B$7-L1346+1),ROW(INDIRECT("a1:a"&amp;$B$7-L1346+1)))),D$17-L1346)),
SMALL(IF((SMALL(OFFSET($B1345,,L1346-1,,$B$7-L1346+1),ROW(INDIRECT("a1:a"&amp;$B$7-L1346+1)))=OFFSET($B1346,,L1346-1))*(MATCH(OFFSET($B1346,,L1346-1),SMALL(OFFSET($B1345,,L1346-1,,$B$7-L1346+1),ROW(INDIRECT("a1:a"&amp;$B$7-L1346+1))),0)=ROW(INDIRECT("a1:a"&amp;$B$7-L1346+1))),"",SMALL(OFFSET($B1345,,L1346-1,,$B$7-L1346+1),ROW(INDIRECT("a1:a"&amp;$B$7-L1346+1)))),D$17-L1346)))</f>
        <v>3</v>
      </c>
      <c r="E1346" s="8">
        <f t="array" aca="1" ref="E1346" ca="1">IF(OR($A1346&gt;$B$9,E$17&gt;$B$7),"",CHOOSE(E$15,IF(M1346=99,
IF(SUM(--(TRANSPOSE(LARGE(OFFSET($B1345,,E$17,,$B$7-E$17),ROW(INDIRECT("a1:a"&amp;$B$7-E$17))))=OFFSET($B1345,,E$17,,$B$7-E$17)))=$B$7-E$17,MIN(IF(E1345&gt;=OFFSET($B1345,,D$17,,$B$7-D$17),"",OFFSET($B1345,,D$17,,$B$7-D$17))),E1345),
SMALL(IF((SMALL(OFFSET($B1345,,M1346-1,,$B$7-M1346+1),ROW(INDIRECT("a1:a"&amp;$B$7-M1346+1)))=OFFSET($B1346,,M1346-1))*(MATCH(OFFSET($B1346,,M1346-1),SMALL(OFFSET($B1345,,M1346-1,,$B$7-M1346+1),ROW(INDIRECT("a1:a"&amp;$B$7-M1346+1))),0)=ROW(INDIRECT("a1:a"&amp;$B$7-M1346+1))),"",SMALL(OFFSET($B1345,,M1346-1,,$B$7-M1346+1),ROW(INDIRECT("a1:a"&amp;$B$7-M1346+1)))),E$17-M1346)),
SMALL(IF((SMALL(OFFSET($B1345,,M1346-1,,$B$7-M1346+1),ROW(INDIRECT("a1:a"&amp;$B$7-M1346+1)))=OFFSET($B1346,,M1346-1))*(MATCH(OFFSET($B1346,,M1346-1),SMALL(OFFSET($B1345,,M1346-1,,$B$7-M1346+1),ROW(INDIRECT("a1:a"&amp;$B$7-M1346+1))),0)=ROW(INDIRECT("a1:a"&amp;$B$7-M1346+1))),"",SMALL(OFFSET($B1345,,M1346-1,,$B$7-M1346+1),ROW(INDIRECT("a1:a"&amp;$B$7-M1346+1)))),E$17-M1346)))</f>
        <v>4</v>
      </c>
      <c r="F1346" s="8">
        <f t="array" aca="1" ref="F1346" ca="1">IF(OR($A1346&gt;$B$9,F$17&gt;$B$7),"",CHOOSE(F$15,IF(N1346=99,
IF(SUM(--(TRANSPOSE(LARGE(OFFSET($B1345,,F$17,,$B$7-F$17),ROW(INDIRECT("a1:a"&amp;$B$7-F$17))))=OFFSET($B1345,,F$17,,$B$7-F$17)))=$B$7-F$17,MIN(IF(F1345&gt;=OFFSET($B1345,,E$17,,$B$7-E$17),"",OFFSET($B1345,,E$17,,$B$7-E$17))),F1345),
SMALL(IF((SMALL(OFFSET($B1345,,N1346-1,,$B$7-N1346+1),ROW(INDIRECT("a1:a"&amp;$B$7-N1346+1)))=OFFSET($B1346,,N1346-1))*(MATCH(OFFSET($B1346,,N1346-1),SMALL(OFFSET($B1345,,N1346-1,,$B$7-N1346+1),ROW(INDIRECT("a1:a"&amp;$B$7-N1346+1))),0)=ROW(INDIRECT("a1:a"&amp;$B$7-N1346+1))),"",SMALL(OFFSET($B1345,,N1346-1,,$B$7-N1346+1),ROW(INDIRECT("a1:a"&amp;$B$7-N1346+1)))),F$17-N1346)),
SMALL(IF((SMALL(OFFSET($B1345,,N1346-1,,$B$7-N1346+1),ROW(INDIRECT("a1:a"&amp;$B$7-N1346+1)))=OFFSET($B1346,,N1346-1))*(MATCH(OFFSET($B1346,,N1346-1),SMALL(OFFSET($B1345,,N1346-1,,$B$7-N1346+1),ROW(INDIRECT("a1:a"&amp;$B$7-N1346+1))),0)=ROW(INDIRECT("a1:a"&amp;$B$7-N1346+1))),"",SMALL(OFFSET($B1345,,N1346-1,,$B$7-N1346+1),ROW(INDIRECT("a1:a"&amp;$B$7-N1346+1)))),F$17-N1346)))</f>
        <v>1</v>
      </c>
      <c r="G1346" s="8">
        <f t="array" aca="1" ref="G1346" ca="1">IF(OR($A1346&gt;$B$9,G$17&gt;$B$7),"",CHOOSE(G$15,IF(O1346=99,
IF(SUM(--(TRANSPOSE(LARGE(OFFSET($B1345,,G$17,,$B$7-G$17),ROW(INDIRECT("a1:a"&amp;$B$7-G$17))))=OFFSET($B1345,,G$17,,$B$7-G$17)))=$B$7-G$17,MIN(IF(G1345&gt;=OFFSET($B1345,,F$17,,$B$7-F$17),"",OFFSET($B1345,,F$17,,$B$7-F$17))),G1345),
SMALL(IF((SMALL(OFFSET($B1345,,O1346-1,,$B$7-O1346+1),ROW(INDIRECT("a1:a"&amp;$B$7-O1346+1)))=OFFSET($B1346,,O1346-1))*(MATCH(OFFSET($B1346,,O1346-1),SMALL(OFFSET($B1345,,O1346-1,,$B$7-O1346+1),ROW(INDIRECT("a1:a"&amp;$B$7-O1346+1))),0)=ROW(INDIRECT("a1:a"&amp;$B$7-O1346+1))),"",SMALL(OFFSET($B1345,,O1346-1,,$B$7-O1346+1),ROW(INDIRECT("a1:a"&amp;$B$7-O1346+1)))),G$17-O1346)),
SMALL(IF((SMALL(OFFSET($B1345,,O1346-1,,$B$7-O1346+1),ROW(INDIRECT("a1:a"&amp;$B$7-O1346+1)))=OFFSET($B1346,,O1346-1))*(MATCH(OFFSET($B1346,,O1346-1),SMALL(OFFSET($B1345,,O1346-1,,$B$7-O1346+1),ROW(INDIRECT("a1:a"&amp;$B$7-O1346+1))),0)=ROW(INDIRECT("a1:a"&amp;$B$7-O1346+1))),"",SMALL(OFFSET($B1345,,O1346-1,,$B$7-O1346+1),ROW(INDIRECT("a1:a"&amp;$B$7-O1346+1)))),G$17-O1346)))</f>
        <v>2</v>
      </c>
      <c r="H1346" s="8">
        <f t="array" aca="1" ref="H1346" ca="1">IF(OR($A1346&gt;$B$9,H$17&gt;$B$7),"",CHOOSE(H$15,IF(P1346=99,
IF(SUM(--(TRANSPOSE(LARGE(OFFSET($B1345,,H$17,,$B$7-H$17),ROW(INDIRECT("a1:a"&amp;$B$7-H$17))))=OFFSET($B1345,,H$17,,$B$7-H$17)))=$B$7-H$17,MIN(IF(H1345&gt;=OFFSET($B1345,,G$17,,$B$7-G$17),"",OFFSET($B1345,,G$17,,$B$7-G$17))),H1345),
SMALL(IF((SMALL(OFFSET($B1345,,P1346-1,,$B$7-P1346+1),ROW(INDIRECT("a1:a"&amp;$B$7-P1346+1)))=OFFSET($B1346,,P1346-1))*(MATCH(OFFSET($B1346,,P1346-1),SMALL(OFFSET($B1345,,P1346-1,,$B$7-P1346+1),ROW(INDIRECT("a1:a"&amp;$B$7-P1346+1))),0)=ROW(INDIRECT("a1:a"&amp;$B$7-P1346+1))),"",SMALL(OFFSET($B1345,,P1346-1,,$B$7-P1346+1),ROW(INDIRECT("a1:a"&amp;$B$7-P1346+1)))),H$17-P1346)),
SMALL(IF((SMALL(OFFSET($B1345,,P1346-1,,$B$7-P1346+1),ROW(INDIRECT("a1:a"&amp;$B$7-P1346+1)))=OFFSET($B1346,,P1346-1))*(MATCH(OFFSET($B1346,,P1346-1),SMALL(OFFSET($B1345,,P1346-1,,$B$7-P1346+1),ROW(INDIRECT("a1:a"&amp;$B$7-P1346+1))),0)=ROW(INDIRECT("a1:a"&amp;$B$7-P1346+1))),"",SMALL(OFFSET($B1345,,P1346-1,,$B$7-P1346+1),ROW(INDIRECT("a1:a"&amp;$B$7-P1346+1)))),H$17-P1346)))</f>
        <v>1</v>
      </c>
      <c r="I1346" s="44">
        <f t="array" aca="1" ref="I1346" ca="1">IF(OR($A1346&gt;$B$9,I$17&gt;$B$7),"",CHOOSE(I$15,IF(Q1346=99,
IF(SUM(--(TRANSPOSE(LARGE(OFFSET($B1345,,I$17,,$B$7-I$17),ROW(INDIRECT("a1:a"&amp;$B$7-I$17))))=OFFSET($B1345,,I$17,,$B$7-I$17)))=$B$7-I$17,MIN(IF(I1345&gt;=OFFSET($B1345,,H$17,,$B$7-H$17),"",OFFSET($B1345,,H$17,,$B$7-H$17))),I1345),
SMALL(IF((SMALL(OFFSET($B1345,,Q1346-1,,$B$7-Q1346+1),ROW(INDIRECT("a1:a"&amp;$B$7-Q1346+1)))=OFFSET($B1346,,Q1346-1))*(MATCH(OFFSET($B1346,,Q1346-1),SMALL(OFFSET($B1345,,Q1346-1,,$B$7-Q1346+1),ROW(INDIRECT("a1:a"&amp;$B$7-Q1346+1))),0)=ROW(INDIRECT("a1:a"&amp;$B$7-Q1346+1))),"",SMALL(OFFSET($B1345,,Q1346-1,,$B$7-Q1346+1),ROW(INDIRECT("a1:a"&amp;$B$7-Q1346+1)))),I$17-Q1346)),
SMALL(IF((SMALL(OFFSET($B1345,,Q1346-1,,$B$7-Q1346+1),ROW(INDIRECT("a1:a"&amp;$B$7-Q1346+1)))=OFFSET($B1346,,Q1346-1))*(MATCH(OFFSET($B1346,,Q1346-1),SMALL(OFFSET($B1345,,Q1346-1,,$B$7-Q1346+1),ROW(INDIRECT("a1:a"&amp;$B$7-Q1346+1))),0)=ROW(INDIRECT("a1:a"&amp;$B$7-Q1346+1))),"",SMALL(OFFSET($B1345,,Q1346-1,,$B$7-Q1346+1),ROW(INDIRECT("a1:a"&amp;$B$7-Q1346+1)))),I$17-Q1346)))</f>
        <v>1</v>
      </c>
      <c r="J1346" s="13"/>
      <c r="K1346" s="26">
        <f t="array" aca="1" ref="K1346" ca="1">MIN(IF($B1346:B1346&gt;$B1345:B1345,COLUMN($B$18:B1345)-COLUMN($B$18)+1,99))</f>
        <v>99</v>
      </c>
      <c r="L1346" s="26">
        <f t="array" aca="1" ref="L1346" ca="1">MIN(IF($B1346:C1346&gt;$B1345:C1345,COLUMN($B$18:C1345)-COLUMN($B$18)+1,99))</f>
        <v>99</v>
      </c>
      <c r="M1346" s="26">
        <f t="array" aca="1" ref="M1346" ca="1">MIN(IF($B1346:D1346&gt;$B1345:D1345,COLUMN($B$18:D1345)-COLUMN($B$18)+1,99))</f>
        <v>99</v>
      </c>
      <c r="N1346" s="26">
        <f t="array" aca="1" ref="N1346" ca="1">MIN(IF($B1346:E1346&gt;$B1345:E1345,COLUMN($B$18:E1345)-COLUMN($B$18)+1,99))</f>
        <v>99</v>
      </c>
      <c r="O1346" s="26">
        <f t="array" aca="1" ref="O1346" ca="1">MIN(IF($B1346:F1346&gt;$B1345:F1345,COLUMN($B$18:F1345)-COLUMN($B$18)+1,99))</f>
        <v>99</v>
      </c>
      <c r="P1346" s="26">
        <f t="array" aca="1" ref="P1346" ca="1">MIN(IF($B1346:G1346&gt;$B1345:G1345,COLUMN($B$18:G1345)-COLUMN($B$18)+1,99))</f>
        <v>6</v>
      </c>
      <c r="Q1346" s="48">
        <f t="array" aca="1" ref="Q1346" ca="1">MIN(IF($B1346:H1346&gt;$B1345:H1345,COLUMN($B$18:H1345)-COLUMN($B$18)+1,99))</f>
        <v>6</v>
      </c>
    </row>
    <row r="1347" spans="1:17" x14ac:dyDescent="0.25">
      <c r="A1347" s="10">
        <v>1330</v>
      </c>
      <c r="B1347" s="8">
        <f t="array" aca="1" ref="B1347" ca="1">IF(A1347&gt;$B$9,"",IF(SUM(--(TRANSPOSE(LARGE(OFFSET($B1346,,B$17,,$B$7-B$17),ROW(INDIRECT("a1:a"&amp;$B$7-B$17))))=OFFSET($B1346,,B$17,,$B$7-B$17)))=$B$7-B$17,OFFSET($B$12,,MATCH(B1346,$B$12:$H$12,FALSE)),B1346))</f>
        <v>3</v>
      </c>
      <c r="C1347" s="8">
        <f t="array" aca="1" ref="C1347" ca="1">IF(OR($A1347&gt;$B$9,C$17&gt;$B$7),"",CHOOSE(C$15,IF(K1347=99,
IF(SUM(--(TRANSPOSE(LARGE(OFFSET($B1346,,C$17,,$B$7-C$17),ROW(INDIRECT("a1:a"&amp;$B$7-C$17))))=OFFSET($B1346,,C$17,,$B$7-C$17)))=$B$7-C$17,MIN(IF(C1346&gt;=OFFSET($B1346,,B$17,,$B$7-B$17),"",OFFSET($B1346,,B$17,,$B$7-B$17))),C1346),
SMALL(IF((SMALL(OFFSET($B1346,,K1347-1,,$B$7-K1347+1),ROW(INDIRECT("a1:a"&amp;$B$7-K1347+1)))=OFFSET($B1347,,K1347-1))*(MATCH(OFFSET($B1347,,K1347-1),SMALL(OFFSET($B1346,,K1347-1,,$B$7-K1347+1),ROW(INDIRECT("a1:a"&amp;$B$7-K1347+1))),0)=ROW(INDIRECT("a1:a"&amp;$B$7-K1347+1))),"",SMALL(OFFSET($B1346,,K1347-1,,$B$7-K1347+1),ROW(INDIRECT("a1:a"&amp;$B$7-K1347+1)))),C$17-K1347)),
SMALL(IF((SMALL(OFFSET($B1346,,K1347-1,,$B$7-K1347+1),ROW(INDIRECT("a1:a"&amp;$B$7-K1347+1)))=OFFSET($B1347,,K1347-1))*(MATCH(OFFSET($B1347,,K1347-1),SMALL(OFFSET($B1346,,K1347-1,,$B$7-K1347+1),ROW(INDIRECT("a1:a"&amp;$B$7-K1347+1))),0)=ROW(INDIRECT("a1:a"&amp;$B$7-K1347+1))),"",SMALL(OFFSET($B1346,,K1347-1,,$B$7-K1347+1),ROW(INDIRECT("a1:a"&amp;$B$7-K1347+1)))),C$17-K1347)))</f>
        <v>2</v>
      </c>
      <c r="D1347" s="8">
        <f t="array" aca="1" ref="D1347" ca="1">IF(OR($A1347&gt;$B$9,D$17&gt;$B$7),"",CHOOSE(D$15,IF(L1347=99,
IF(SUM(--(TRANSPOSE(LARGE(OFFSET($B1346,,D$17,,$B$7-D$17),ROW(INDIRECT("a1:a"&amp;$B$7-D$17))))=OFFSET($B1346,,D$17,,$B$7-D$17)))=$B$7-D$17,MIN(IF(D1346&gt;=OFFSET($B1346,,C$17,,$B$7-C$17),"",OFFSET($B1346,,C$17,,$B$7-C$17))),D1346),
SMALL(IF((SMALL(OFFSET($B1346,,L1347-1,,$B$7-L1347+1),ROW(INDIRECT("a1:a"&amp;$B$7-L1347+1)))=OFFSET($B1347,,L1347-1))*(MATCH(OFFSET($B1347,,L1347-1),SMALL(OFFSET($B1346,,L1347-1,,$B$7-L1347+1),ROW(INDIRECT("a1:a"&amp;$B$7-L1347+1))),0)=ROW(INDIRECT("a1:a"&amp;$B$7-L1347+1))),"",SMALL(OFFSET($B1346,,L1347-1,,$B$7-L1347+1),ROW(INDIRECT("a1:a"&amp;$B$7-L1347+1)))),D$17-L1347)),
SMALL(IF((SMALL(OFFSET($B1346,,L1347-1,,$B$7-L1347+1),ROW(INDIRECT("a1:a"&amp;$B$7-L1347+1)))=OFFSET($B1347,,L1347-1))*(MATCH(OFFSET($B1347,,L1347-1),SMALL(OFFSET($B1346,,L1347-1,,$B$7-L1347+1),ROW(INDIRECT("a1:a"&amp;$B$7-L1347+1))),0)=ROW(INDIRECT("a1:a"&amp;$B$7-L1347+1))),"",SMALL(OFFSET($B1346,,L1347-1,,$B$7-L1347+1),ROW(INDIRECT("a1:a"&amp;$B$7-L1347+1)))),D$17-L1347)))</f>
        <v>3</v>
      </c>
      <c r="E1347" s="8">
        <f t="array" aca="1" ref="E1347" ca="1">IF(OR($A1347&gt;$B$9,E$17&gt;$B$7),"",CHOOSE(E$15,IF(M1347=99,
IF(SUM(--(TRANSPOSE(LARGE(OFFSET($B1346,,E$17,,$B$7-E$17),ROW(INDIRECT("a1:a"&amp;$B$7-E$17))))=OFFSET($B1346,,E$17,,$B$7-E$17)))=$B$7-E$17,MIN(IF(E1346&gt;=OFFSET($B1346,,D$17,,$B$7-D$17),"",OFFSET($B1346,,D$17,,$B$7-D$17))),E1346),
SMALL(IF((SMALL(OFFSET($B1346,,M1347-1,,$B$7-M1347+1),ROW(INDIRECT("a1:a"&amp;$B$7-M1347+1)))=OFFSET($B1347,,M1347-1))*(MATCH(OFFSET($B1347,,M1347-1),SMALL(OFFSET($B1346,,M1347-1,,$B$7-M1347+1),ROW(INDIRECT("a1:a"&amp;$B$7-M1347+1))),0)=ROW(INDIRECT("a1:a"&amp;$B$7-M1347+1))),"",SMALL(OFFSET($B1346,,M1347-1,,$B$7-M1347+1),ROW(INDIRECT("a1:a"&amp;$B$7-M1347+1)))),E$17-M1347)),
SMALL(IF((SMALL(OFFSET($B1346,,M1347-1,,$B$7-M1347+1),ROW(INDIRECT("a1:a"&amp;$B$7-M1347+1)))=OFFSET($B1347,,M1347-1))*(MATCH(OFFSET($B1347,,M1347-1),SMALL(OFFSET($B1346,,M1347-1,,$B$7-M1347+1),ROW(INDIRECT("a1:a"&amp;$B$7-M1347+1))),0)=ROW(INDIRECT("a1:a"&amp;$B$7-M1347+1))),"",SMALL(OFFSET($B1346,,M1347-1,,$B$7-M1347+1),ROW(INDIRECT("a1:a"&amp;$B$7-M1347+1)))),E$17-M1347)))</f>
        <v>4</v>
      </c>
      <c r="F1347" s="8">
        <f t="array" aca="1" ref="F1347" ca="1">IF(OR($A1347&gt;$B$9,F$17&gt;$B$7),"",CHOOSE(F$15,IF(N1347=99,
IF(SUM(--(TRANSPOSE(LARGE(OFFSET($B1346,,F$17,,$B$7-F$17),ROW(INDIRECT("a1:a"&amp;$B$7-F$17))))=OFFSET($B1346,,F$17,,$B$7-F$17)))=$B$7-F$17,MIN(IF(F1346&gt;=OFFSET($B1346,,E$17,,$B$7-E$17),"",OFFSET($B1346,,E$17,,$B$7-E$17))),F1346),
SMALL(IF((SMALL(OFFSET($B1346,,N1347-1,,$B$7-N1347+1),ROW(INDIRECT("a1:a"&amp;$B$7-N1347+1)))=OFFSET($B1347,,N1347-1))*(MATCH(OFFSET($B1347,,N1347-1),SMALL(OFFSET($B1346,,N1347-1,,$B$7-N1347+1),ROW(INDIRECT("a1:a"&amp;$B$7-N1347+1))),0)=ROW(INDIRECT("a1:a"&amp;$B$7-N1347+1))),"",SMALL(OFFSET($B1346,,N1347-1,,$B$7-N1347+1),ROW(INDIRECT("a1:a"&amp;$B$7-N1347+1)))),F$17-N1347)),
SMALL(IF((SMALL(OFFSET($B1346,,N1347-1,,$B$7-N1347+1),ROW(INDIRECT("a1:a"&amp;$B$7-N1347+1)))=OFFSET($B1347,,N1347-1))*(MATCH(OFFSET($B1347,,N1347-1),SMALL(OFFSET($B1346,,N1347-1,,$B$7-N1347+1),ROW(INDIRECT("a1:a"&amp;$B$7-N1347+1))),0)=ROW(INDIRECT("a1:a"&amp;$B$7-N1347+1))),"",SMALL(OFFSET($B1346,,N1347-1,,$B$7-N1347+1),ROW(INDIRECT("a1:a"&amp;$B$7-N1347+1)))),F$17-N1347)))</f>
        <v>2</v>
      </c>
      <c r="G1347" s="8">
        <f t="array" aca="1" ref="G1347" ca="1">IF(OR($A1347&gt;$B$9,G$17&gt;$B$7),"",CHOOSE(G$15,IF(O1347=99,
IF(SUM(--(TRANSPOSE(LARGE(OFFSET($B1346,,G$17,,$B$7-G$17),ROW(INDIRECT("a1:a"&amp;$B$7-G$17))))=OFFSET($B1346,,G$17,,$B$7-G$17)))=$B$7-G$17,MIN(IF(G1346&gt;=OFFSET($B1346,,F$17,,$B$7-F$17),"",OFFSET($B1346,,F$17,,$B$7-F$17))),G1346),
SMALL(IF((SMALL(OFFSET($B1346,,O1347-1,,$B$7-O1347+1),ROW(INDIRECT("a1:a"&amp;$B$7-O1347+1)))=OFFSET($B1347,,O1347-1))*(MATCH(OFFSET($B1347,,O1347-1),SMALL(OFFSET($B1346,,O1347-1,,$B$7-O1347+1),ROW(INDIRECT("a1:a"&amp;$B$7-O1347+1))),0)=ROW(INDIRECT("a1:a"&amp;$B$7-O1347+1))),"",SMALL(OFFSET($B1346,,O1347-1,,$B$7-O1347+1),ROW(INDIRECT("a1:a"&amp;$B$7-O1347+1)))),G$17-O1347)),
SMALL(IF((SMALL(OFFSET($B1346,,O1347-1,,$B$7-O1347+1),ROW(INDIRECT("a1:a"&amp;$B$7-O1347+1)))=OFFSET($B1347,,O1347-1))*(MATCH(OFFSET($B1347,,O1347-1),SMALL(OFFSET($B1346,,O1347-1,,$B$7-O1347+1),ROW(INDIRECT("a1:a"&amp;$B$7-O1347+1))),0)=ROW(INDIRECT("a1:a"&amp;$B$7-O1347+1))),"",SMALL(OFFSET($B1346,,O1347-1,,$B$7-O1347+1),ROW(INDIRECT("a1:a"&amp;$B$7-O1347+1)))),G$17-O1347)))</f>
        <v>1</v>
      </c>
      <c r="H1347" s="8">
        <f t="array" aca="1" ref="H1347" ca="1">IF(OR($A1347&gt;$B$9,H$17&gt;$B$7),"",CHOOSE(H$15,IF(P1347=99,
IF(SUM(--(TRANSPOSE(LARGE(OFFSET($B1346,,H$17,,$B$7-H$17),ROW(INDIRECT("a1:a"&amp;$B$7-H$17))))=OFFSET($B1346,,H$17,,$B$7-H$17)))=$B$7-H$17,MIN(IF(H1346&gt;=OFFSET($B1346,,G$17,,$B$7-G$17),"",OFFSET($B1346,,G$17,,$B$7-G$17))),H1346),
SMALL(IF((SMALL(OFFSET($B1346,,P1347-1,,$B$7-P1347+1),ROW(INDIRECT("a1:a"&amp;$B$7-P1347+1)))=OFFSET($B1347,,P1347-1))*(MATCH(OFFSET($B1347,,P1347-1),SMALL(OFFSET($B1346,,P1347-1,,$B$7-P1347+1),ROW(INDIRECT("a1:a"&amp;$B$7-P1347+1))),0)=ROW(INDIRECT("a1:a"&amp;$B$7-P1347+1))),"",SMALL(OFFSET($B1346,,P1347-1,,$B$7-P1347+1),ROW(INDIRECT("a1:a"&amp;$B$7-P1347+1)))),H$17-P1347)),
SMALL(IF((SMALL(OFFSET($B1346,,P1347-1,,$B$7-P1347+1),ROW(INDIRECT("a1:a"&amp;$B$7-P1347+1)))=OFFSET($B1347,,P1347-1))*(MATCH(OFFSET($B1347,,P1347-1),SMALL(OFFSET($B1346,,P1347-1,,$B$7-P1347+1),ROW(INDIRECT("a1:a"&amp;$B$7-P1347+1))),0)=ROW(INDIRECT("a1:a"&amp;$B$7-P1347+1))),"",SMALL(OFFSET($B1346,,P1347-1,,$B$7-P1347+1),ROW(INDIRECT("a1:a"&amp;$B$7-P1347+1)))),H$17-P1347)))</f>
        <v>1</v>
      </c>
      <c r="I1347" s="44">
        <f t="array" aca="1" ref="I1347" ca="1">IF(OR($A1347&gt;$B$9,I$17&gt;$B$7),"",CHOOSE(I$15,IF(Q1347=99,
IF(SUM(--(TRANSPOSE(LARGE(OFFSET($B1346,,I$17,,$B$7-I$17),ROW(INDIRECT("a1:a"&amp;$B$7-I$17))))=OFFSET($B1346,,I$17,,$B$7-I$17)))=$B$7-I$17,MIN(IF(I1346&gt;=OFFSET($B1346,,H$17,,$B$7-H$17),"",OFFSET($B1346,,H$17,,$B$7-H$17))),I1346),
SMALL(IF((SMALL(OFFSET($B1346,,Q1347-1,,$B$7-Q1347+1),ROW(INDIRECT("a1:a"&amp;$B$7-Q1347+1)))=OFFSET($B1347,,Q1347-1))*(MATCH(OFFSET($B1347,,Q1347-1),SMALL(OFFSET($B1346,,Q1347-1,,$B$7-Q1347+1),ROW(INDIRECT("a1:a"&amp;$B$7-Q1347+1))),0)=ROW(INDIRECT("a1:a"&amp;$B$7-Q1347+1))),"",SMALL(OFFSET($B1346,,Q1347-1,,$B$7-Q1347+1),ROW(INDIRECT("a1:a"&amp;$B$7-Q1347+1)))),I$17-Q1347)),
SMALL(IF((SMALL(OFFSET($B1346,,Q1347-1,,$B$7-Q1347+1),ROW(INDIRECT("a1:a"&amp;$B$7-Q1347+1)))=OFFSET($B1347,,Q1347-1))*(MATCH(OFFSET($B1347,,Q1347-1),SMALL(OFFSET($B1346,,Q1347-1,,$B$7-Q1347+1),ROW(INDIRECT("a1:a"&amp;$B$7-Q1347+1))),0)=ROW(INDIRECT("a1:a"&amp;$B$7-Q1347+1))),"",SMALL(OFFSET($B1346,,Q1347-1,,$B$7-Q1347+1),ROW(INDIRECT("a1:a"&amp;$B$7-Q1347+1)))),I$17-Q1347)))</f>
        <v>1</v>
      </c>
      <c r="J1347" s="13"/>
      <c r="K1347" s="26">
        <f t="array" aca="1" ref="K1347" ca="1">MIN(IF($B1347:B1347&gt;$B1346:B1346,COLUMN($B$18:B1346)-COLUMN($B$18)+1,99))</f>
        <v>99</v>
      </c>
      <c r="L1347" s="26">
        <f t="array" aca="1" ref="L1347" ca="1">MIN(IF($B1347:C1347&gt;$B1346:C1346,COLUMN($B$18:C1346)-COLUMN($B$18)+1,99))</f>
        <v>99</v>
      </c>
      <c r="M1347" s="26">
        <f t="array" aca="1" ref="M1347" ca="1">MIN(IF($B1347:D1347&gt;$B1346:D1346,COLUMN($B$18:D1346)-COLUMN($B$18)+1,99))</f>
        <v>99</v>
      </c>
      <c r="N1347" s="26">
        <f t="array" aca="1" ref="N1347" ca="1">MIN(IF($B1347:E1347&gt;$B1346:E1346,COLUMN($B$18:E1346)-COLUMN($B$18)+1,99))</f>
        <v>99</v>
      </c>
      <c r="O1347" s="26">
        <f t="array" aca="1" ref="O1347" ca="1">MIN(IF($B1347:F1347&gt;$B1346:F1346,COLUMN($B$18:F1346)-COLUMN($B$18)+1,99))</f>
        <v>5</v>
      </c>
      <c r="P1347" s="26">
        <f t="array" aca="1" ref="P1347" ca="1">MIN(IF($B1347:G1347&gt;$B1346:G1346,COLUMN($B$18:G1346)-COLUMN($B$18)+1,99))</f>
        <v>5</v>
      </c>
      <c r="Q1347" s="48">
        <f t="array" aca="1" ref="Q1347" ca="1">MIN(IF($B1347:H1347&gt;$B1346:H1346,COLUMN($B$18:H1346)-COLUMN($B$18)+1,99))</f>
        <v>5</v>
      </c>
    </row>
    <row r="1348" spans="1:17" x14ac:dyDescent="0.25">
      <c r="A1348" s="10">
        <v>1331</v>
      </c>
      <c r="B1348" s="8">
        <f t="array" aca="1" ref="B1348" ca="1">IF(A1348&gt;$B$9,"",IF(SUM(--(TRANSPOSE(LARGE(OFFSET($B1347,,B$17,,$B$7-B$17),ROW(INDIRECT("a1:a"&amp;$B$7-B$17))))=OFFSET($B1347,,B$17,,$B$7-B$17)))=$B$7-B$17,OFFSET($B$12,,MATCH(B1347,$B$12:$H$12,FALSE)),B1347))</f>
        <v>3</v>
      </c>
      <c r="C1348" s="8">
        <f t="array" aca="1" ref="C1348" ca="1">IF(OR($A1348&gt;$B$9,C$17&gt;$B$7),"",CHOOSE(C$15,IF(K1348=99,
IF(SUM(--(TRANSPOSE(LARGE(OFFSET($B1347,,C$17,,$B$7-C$17),ROW(INDIRECT("a1:a"&amp;$B$7-C$17))))=OFFSET($B1347,,C$17,,$B$7-C$17)))=$B$7-C$17,MIN(IF(C1347&gt;=OFFSET($B1347,,B$17,,$B$7-B$17),"",OFFSET($B1347,,B$17,,$B$7-B$17))),C1347),
SMALL(IF((SMALL(OFFSET($B1347,,K1348-1,,$B$7-K1348+1),ROW(INDIRECT("a1:a"&amp;$B$7-K1348+1)))=OFFSET($B1348,,K1348-1))*(MATCH(OFFSET($B1348,,K1348-1),SMALL(OFFSET($B1347,,K1348-1,,$B$7-K1348+1),ROW(INDIRECT("a1:a"&amp;$B$7-K1348+1))),0)=ROW(INDIRECT("a1:a"&amp;$B$7-K1348+1))),"",SMALL(OFFSET($B1347,,K1348-1,,$B$7-K1348+1),ROW(INDIRECT("a1:a"&amp;$B$7-K1348+1)))),C$17-K1348)),
SMALL(IF((SMALL(OFFSET($B1347,,K1348-1,,$B$7-K1348+1),ROW(INDIRECT("a1:a"&amp;$B$7-K1348+1)))=OFFSET($B1348,,K1348-1))*(MATCH(OFFSET($B1348,,K1348-1),SMALL(OFFSET($B1347,,K1348-1,,$B$7-K1348+1),ROW(INDIRECT("a1:a"&amp;$B$7-K1348+1))),0)=ROW(INDIRECT("a1:a"&amp;$B$7-K1348+1))),"",SMALL(OFFSET($B1347,,K1348-1,,$B$7-K1348+1),ROW(INDIRECT("a1:a"&amp;$B$7-K1348+1)))),C$17-K1348)))</f>
        <v>2</v>
      </c>
      <c r="D1348" s="8">
        <f t="array" aca="1" ref="D1348" ca="1">IF(OR($A1348&gt;$B$9,D$17&gt;$B$7),"",CHOOSE(D$15,IF(L1348=99,
IF(SUM(--(TRANSPOSE(LARGE(OFFSET($B1347,,D$17,,$B$7-D$17),ROW(INDIRECT("a1:a"&amp;$B$7-D$17))))=OFFSET($B1347,,D$17,,$B$7-D$17)))=$B$7-D$17,MIN(IF(D1347&gt;=OFFSET($B1347,,C$17,,$B$7-C$17),"",OFFSET($B1347,,C$17,,$B$7-C$17))),D1347),
SMALL(IF((SMALL(OFFSET($B1347,,L1348-1,,$B$7-L1348+1),ROW(INDIRECT("a1:a"&amp;$B$7-L1348+1)))=OFFSET($B1348,,L1348-1))*(MATCH(OFFSET($B1348,,L1348-1),SMALL(OFFSET($B1347,,L1348-1,,$B$7-L1348+1),ROW(INDIRECT("a1:a"&amp;$B$7-L1348+1))),0)=ROW(INDIRECT("a1:a"&amp;$B$7-L1348+1))),"",SMALL(OFFSET($B1347,,L1348-1,,$B$7-L1348+1),ROW(INDIRECT("a1:a"&amp;$B$7-L1348+1)))),D$17-L1348)),
SMALL(IF((SMALL(OFFSET($B1347,,L1348-1,,$B$7-L1348+1),ROW(INDIRECT("a1:a"&amp;$B$7-L1348+1)))=OFFSET($B1348,,L1348-1))*(MATCH(OFFSET($B1348,,L1348-1),SMALL(OFFSET($B1347,,L1348-1,,$B$7-L1348+1),ROW(INDIRECT("a1:a"&amp;$B$7-L1348+1))),0)=ROW(INDIRECT("a1:a"&amp;$B$7-L1348+1))),"",SMALL(OFFSET($B1347,,L1348-1,,$B$7-L1348+1),ROW(INDIRECT("a1:a"&amp;$B$7-L1348+1)))),D$17-L1348)))</f>
        <v>4</v>
      </c>
      <c r="E1348" s="8">
        <f t="array" aca="1" ref="E1348" ca="1">IF(OR($A1348&gt;$B$9,E$17&gt;$B$7),"",CHOOSE(E$15,IF(M1348=99,
IF(SUM(--(TRANSPOSE(LARGE(OFFSET($B1347,,E$17,,$B$7-E$17),ROW(INDIRECT("a1:a"&amp;$B$7-E$17))))=OFFSET($B1347,,E$17,,$B$7-E$17)))=$B$7-E$17,MIN(IF(E1347&gt;=OFFSET($B1347,,D$17,,$B$7-D$17),"",OFFSET($B1347,,D$17,,$B$7-D$17))),E1347),
SMALL(IF((SMALL(OFFSET($B1347,,M1348-1,,$B$7-M1348+1),ROW(INDIRECT("a1:a"&amp;$B$7-M1348+1)))=OFFSET($B1348,,M1348-1))*(MATCH(OFFSET($B1348,,M1348-1),SMALL(OFFSET($B1347,,M1348-1,,$B$7-M1348+1),ROW(INDIRECT("a1:a"&amp;$B$7-M1348+1))),0)=ROW(INDIRECT("a1:a"&amp;$B$7-M1348+1))),"",SMALL(OFFSET($B1347,,M1348-1,,$B$7-M1348+1),ROW(INDIRECT("a1:a"&amp;$B$7-M1348+1)))),E$17-M1348)),
SMALL(IF((SMALL(OFFSET($B1347,,M1348-1,,$B$7-M1348+1),ROW(INDIRECT("a1:a"&amp;$B$7-M1348+1)))=OFFSET($B1348,,M1348-1))*(MATCH(OFFSET($B1348,,M1348-1),SMALL(OFFSET($B1347,,M1348-1,,$B$7-M1348+1),ROW(INDIRECT("a1:a"&amp;$B$7-M1348+1))),0)=ROW(INDIRECT("a1:a"&amp;$B$7-M1348+1))),"",SMALL(OFFSET($B1347,,M1348-1,,$B$7-M1348+1),ROW(INDIRECT("a1:a"&amp;$B$7-M1348+1)))),E$17-M1348)))</f>
        <v>1</v>
      </c>
      <c r="F1348" s="8">
        <f t="array" aca="1" ref="F1348" ca="1">IF(OR($A1348&gt;$B$9,F$17&gt;$B$7),"",CHOOSE(F$15,IF(N1348=99,
IF(SUM(--(TRANSPOSE(LARGE(OFFSET($B1347,,F$17,,$B$7-F$17),ROW(INDIRECT("a1:a"&amp;$B$7-F$17))))=OFFSET($B1347,,F$17,,$B$7-F$17)))=$B$7-F$17,MIN(IF(F1347&gt;=OFFSET($B1347,,E$17,,$B$7-E$17),"",OFFSET($B1347,,E$17,,$B$7-E$17))),F1347),
SMALL(IF((SMALL(OFFSET($B1347,,N1348-1,,$B$7-N1348+1),ROW(INDIRECT("a1:a"&amp;$B$7-N1348+1)))=OFFSET($B1348,,N1348-1))*(MATCH(OFFSET($B1348,,N1348-1),SMALL(OFFSET($B1347,,N1348-1,,$B$7-N1348+1),ROW(INDIRECT("a1:a"&amp;$B$7-N1348+1))),0)=ROW(INDIRECT("a1:a"&amp;$B$7-N1348+1))),"",SMALL(OFFSET($B1347,,N1348-1,,$B$7-N1348+1),ROW(INDIRECT("a1:a"&amp;$B$7-N1348+1)))),F$17-N1348)),
SMALL(IF((SMALL(OFFSET($B1347,,N1348-1,,$B$7-N1348+1),ROW(INDIRECT("a1:a"&amp;$B$7-N1348+1)))=OFFSET($B1348,,N1348-1))*(MATCH(OFFSET($B1348,,N1348-1),SMALL(OFFSET($B1347,,N1348-1,,$B$7-N1348+1),ROW(INDIRECT("a1:a"&amp;$B$7-N1348+1))),0)=ROW(INDIRECT("a1:a"&amp;$B$7-N1348+1))),"",SMALL(OFFSET($B1347,,N1348-1,,$B$7-N1348+1),ROW(INDIRECT("a1:a"&amp;$B$7-N1348+1)))),F$17-N1348)))</f>
        <v>1</v>
      </c>
      <c r="G1348" s="8">
        <f t="array" aca="1" ref="G1348" ca="1">IF(OR($A1348&gt;$B$9,G$17&gt;$B$7),"",CHOOSE(G$15,IF(O1348=99,
IF(SUM(--(TRANSPOSE(LARGE(OFFSET($B1347,,G$17,,$B$7-G$17),ROW(INDIRECT("a1:a"&amp;$B$7-G$17))))=OFFSET($B1347,,G$17,,$B$7-G$17)))=$B$7-G$17,MIN(IF(G1347&gt;=OFFSET($B1347,,F$17,,$B$7-F$17),"",OFFSET($B1347,,F$17,,$B$7-F$17))),G1347),
SMALL(IF((SMALL(OFFSET($B1347,,O1348-1,,$B$7-O1348+1),ROW(INDIRECT("a1:a"&amp;$B$7-O1348+1)))=OFFSET($B1348,,O1348-1))*(MATCH(OFFSET($B1348,,O1348-1),SMALL(OFFSET($B1347,,O1348-1,,$B$7-O1348+1),ROW(INDIRECT("a1:a"&amp;$B$7-O1348+1))),0)=ROW(INDIRECT("a1:a"&amp;$B$7-O1348+1))),"",SMALL(OFFSET($B1347,,O1348-1,,$B$7-O1348+1),ROW(INDIRECT("a1:a"&amp;$B$7-O1348+1)))),G$17-O1348)),
SMALL(IF((SMALL(OFFSET($B1347,,O1348-1,,$B$7-O1348+1),ROW(INDIRECT("a1:a"&amp;$B$7-O1348+1)))=OFFSET($B1348,,O1348-1))*(MATCH(OFFSET($B1348,,O1348-1),SMALL(OFFSET($B1347,,O1348-1,,$B$7-O1348+1),ROW(INDIRECT("a1:a"&amp;$B$7-O1348+1))),0)=ROW(INDIRECT("a1:a"&amp;$B$7-O1348+1))),"",SMALL(OFFSET($B1347,,O1348-1,,$B$7-O1348+1),ROW(INDIRECT("a1:a"&amp;$B$7-O1348+1)))),G$17-O1348)))</f>
        <v>1</v>
      </c>
      <c r="H1348" s="8">
        <f t="array" aca="1" ref="H1348" ca="1">IF(OR($A1348&gt;$B$9,H$17&gt;$B$7),"",CHOOSE(H$15,IF(P1348=99,
IF(SUM(--(TRANSPOSE(LARGE(OFFSET($B1347,,H$17,,$B$7-H$17),ROW(INDIRECT("a1:a"&amp;$B$7-H$17))))=OFFSET($B1347,,H$17,,$B$7-H$17)))=$B$7-H$17,MIN(IF(H1347&gt;=OFFSET($B1347,,G$17,,$B$7-G$17),"",OFFSET($B1347,,G$17,,$B$7-G$17))),H1347),
SMALL(IF((SMALL(OFFSET($B1347,,P1348-1,,$B$7-P1348+1),ROW(INDIRECT("a1:a"&amp;$B$7-P1348+1)))=OFFSET($B1348,,P1348-1))*(MATCH(OFFSET($B1348,,P1348-1),SMALL(OFFSET($B1347,,P1348-1,,$B$7-P1348+1),ROW(INDIRECT("a1:a"&amp;$B$7-P1348+1))),0)=ROW(INDIRECT("a1:a"&amp;$B$7-P1348+1))),"",SMALL(OFFSET($B1347,,P1348-1,,$B$7-P1348+1),ROW(INDIRECT("a1:a"&amp;$B$7-P1348+1)))),H$17-P1348)),
SMALL(IF((SMALL(OFFSET($B1347,,P1348-1,,$B$7-P1348+1),ROW(INDIRECT("a1:a"&amp;$B$7-P1348+1)))=OFFSET($B1348,,P1348-1))*(MATCH(OFFSET($B1348,,P1348-1),SMALL(OFFSET($B1347,,P1348-1,,$B$7-P1348+1),ROW(INDIRECT("a1:a"&amp;$B$7-P1348+1))),0)=ROW(INDIRECT("a1:a"&amp;$B$7-P1348+1))),"",SMALL(OFFSET($B1347,,P1348-1,,$B$7-P1348+1),ROW(INDIRECT("a1:a"&amp;$B$7-P1348+1)))),H$17-P1348)))</f>
        <v>2</v>
      </c>
      <c r="I1348" s="44">
        <f t="array" aca="1" ref="I1348" ca="1">IF(OR($A1348&gt;$B$9,I$17&gt;$B$7),"",CHOOSE(I$15,IF(Q1348=99,
IF(SUM(--(TRANSPOSE(LARGE(OFFSET($B1347,,I$17,,$B$7-I$17),ROW(INDIRECT("a1:a"&amp;$B$7-I$17))))=OFFSET($B1347,,I$17,,$B$7-I$17)))=$B$7-I$17,MIN(IF(I1347&gt;=OFFSET($B1347,,H$17,,$B$7-H$17),"",OFFSET($B1347,,H$17,,$B$7-H$17))),I1347),
SMALL(IF((SMALL(OFFSET($B1347,,Q1348-1,,$B$7-Q1348+1),ROW(INDIRECT("a1:a"&amp;$B$7-Q1348+1)))=OFFSET($B1348,,Q1348-1))*(MATCH(OFFSET($B1348,,Q1348-1),SMALL(OFFSET($B1347,,Q1348-1,,$B$7-Q1348+1),ROW(INDIRECT("a1:a"&amp;$B$7-Q1348+1))),0)=ROW(INDIRECT("a1:a"&amp;$B$7-Q1348+1))),"",SMALL(OFFSET($B1347,,Q1348-1,,$B$7-Q1348+1),ROW(INDIRECT("a1:a"&amp;$B$7-Q1348+1)))),I$17-Q1348)),
SMALL(IF((SMALL(OFFSET($B1347,,Q1348-1,,$B$7-Q1348+1),ROW(INDIRECT("a1:a"&amp;$B$7-Q1348+1)))=OFFSET($B1348,,Q1348-1))*(MATCH(OFFSET($B1348,,Q1348-1),SMALL(OFFSET($B1347,,Q1348-1,,$B$7-Q1348+1),ROW(INDIRECT("a1:a"&amp;$B$7-Q1348+1))),0)=ROW(INDIRECT("a1:a"&amp;$B$7-Q1348+1))),"",SMALL(OFFSET($B1347,,Q1348-1,,$B$7-Q1348+1),ROW(INDIRECT("a1:a"&amp;$B$7-Q1348+1)))),I$17-Q1348)))</f>
        <v>3</v>
      </c>
      <c r="J1348" s="13"/>
      <c r="K1348" s="26">
        <f t="array" aca="1" ref="K1348" ca="1">MIN(IF($B1348:B1348&gt;$B1347:B1347,COLUMN($B$18:B1347)-COLUMN($B$18)+1,99))</f>
        <v>99</v>
      </c>
      <c r="L1348" s="26">
        <f t="array" aca="1" ref="L1348" ca="1">MIN(IF($B1348:C1348&gt;$B1347:C1347,COLUMN($B$18:C1347)-COLUMN($B$18)+1,99))</f>
        <v>99</v>
      </c>
      <c r="M1348" s="26">
        <f t="array" aca="1" ref="M1348" ca="1">MIN(IF($B1348:D1348&gt;$B1347:D1347,COLUMN($B$18:D1347)-COLUMN($B$18)+1,99))</f>
        <v>3</v>
      </c>
      <c r="N1348" s="26">
        <f t="array" aca="1" ref="N1348" ca="1">MIN(IF($B1348:E1348&gt;$B1347:E1347,COLUMN($B$18:E1347)-COLUMN($B$18)+1,99))</f>
        <v>3</v>
      </c>
      <c r="O1348" s="26">
        <f t="array" aca="1" ref="O1348" ca="1">MIN(IF($B1348:F1348&gt;$B1347:F1347,COLUMN($B$18:F1347)-COLUMN($B$18)+1,99))</f>
        <v>3</v>
      </c>
      <c r="P1348" s="26">
        <f t="array" aca="1" ref="P1348" ca="1">MIN(IF($B1348:G1348&gt;$B1347:G1347,COLUMN($B$18:G1347)-COLUMN($B$18)+1,99))</f>
        <v>3</v>
      </c>
      <c r="Q1348" s="48">
        <f t="array" aca="1" ref="Q1348" ca="1">MIN(IF($B1348:H1348&gt;$B1347:H1347,COLUMN($B$18:H1347)-COLUMN($B$18)+1,99))</f>
        <v>3</v>
      </c>
    </row>
    <row r="1349" spans="1:17" x14ac:dyDescent="0.25">
      <c r="A1349" s="10">
        <v>1332</v>
      </c>
      <c r="B1349" s="8">
        <f t="array" aca="1" ref="B1349" ca="1">IF(A1349&gt;$B$9,"",IF(SUM(--(TRANSPOSE(LARGE(OFFSET($B1348,,B$17,,$B$7-B$17),ROW(INDIRECT("a1:a"&amp;$B$7-B$17))))=OFFSET($B1348,,B$17,,$B$7-B$17)))=$B$7-B$17,OFFSET($B$12,,MATCH(B1348,$B$12:$H$12,FALSE)),B1348))</f>
        <v>3</v>
      </c>
      <c r="C1349" s="8">
        <f t="array" aca="1" ref="C1349" ca="1">IF(OR($A1349&gt;$B$9,C$17&gt;$B$7),"",CHOOSE(C$15,IF(K1349=99,
IF(SUM(--(TRANSPOSE(LARGE(OFFSET($B1348,,C$17,,$B$7-C$17),ROW(INDIRECT("a1:a"&amp;$B$7-C$17))))=OFFSET($B1348,,C$17,,$B$7-C$17)))=$B$7-C$17,MIN(IF(C1348&gt;=OFFSET($B1348,,B$17,,$B$7-B$17),"",OFFSET($B1348,,B$17,,$B$7-B$17))),C1348),
SMALL(IF((SMALL(OFFSET($B1348,,K1349-1,,$B$7-K1349+1),ROW(INDIRECT("a1:a"&amp;$B$7-K1349+1)))=OFFSET($B1349,,K1349-1))*(MATCH(OFFSET($B1349,,K1349-1),SMALL(OFFSET($B1348,,K1349-1,,$B$7-K1349+1),ROW(INDIRECT("a1:a"&amp;$B$7-K1349+1))),0)=ROW(INDIRECT("a1:a"&amp;$B$7-K1349+1))),"",SMALL(OFFSET($B1348,,K1349-1,,$B$7-K1349+1),ROW(INDIRECT("a1:a"&amp;$B$7-K1349+1)))),C$17-K1349)),
SMALL(IF((SMALL(OFFSET($B1348,,K1349-1,,$B$7-K1349+1),ROW(INDIRECT("a1:a"&amp;$B$7-K1349+1)))=OFFSET($B1349,,K1349-1))*(MATCH(OFFSET($B1349,,K1349-1),SMALL(OFFSET($B1348,,K1349-1,,$B$7-K1349+1),ROW(INDIRECT("a1:a"&amp;$B$7-K1349+1))),0)=ROW(INDIRECT("a1:a"&amp;$B$7-K1349+1))),"",SMALL(OFFSET($B1348,,K1349-1,,$B$7-K1349+1),ROW(INDIRECT("a1:a"&amp;$B$7-K1349+1)))),C$17-K1349)))</f>
        <v>2</v>
      </c>
      <c r="D1349" s="8">
        <f t="array" aca="1" ref="D1349" ca="1">IF(OR($A1349&gt;$B$9,D$17&gt;$B$7),"",CHOOSE(D$15,IF(L1349=99,
IF(SUM(--(TRANSPOSE(LARGE(OFFSET($B1348,,D$17,,$B$7-D$17),ROW(INDIRECT("a1:a"&amp;$B$7-D$17))))=OFFSET($B1348,,D$17,,$B$7-D$17)))=$B$7-D$17,MIN(IF(D1348&gt;=OFFSET($B1348,,C$17,,$B$7-C$17),"",OFFSET($B1348,,C$17,,$B$7-C$17))),D1348),
SMALL(IF((SMALL(OFFSET($B1348,,L1349-1,,$B$7-L1349+1),ROW(INDIRECT("a1:a"&amp;$B$7-L1349+1)))=OFFSET($B1349,,L1349-1))*(MATCH(OFFSET($B1349,,L1349-1),SMALL(OFFSET($B1348,,L1349-1,,$B$7-L1349+1),ROW(INDIRECT("a1:a"&amp;$B$7-L1349+1))),0)=ROW(INDIRECT("a1:a"&amp;$B$7-L1349+1))),"",SMALL(OFFSET($B1348,,L1349-1,,$B$7-L1349+1),ROW(INDIRECT("a1:a"&amp;$B$7-L1349+1)))),D$17-L1349)),
SMALL(IF((SMALL(OFFSET($B1348,,L1349-1,,$B$7-L1349+1),ROW(INDIRECT("a1:a"&amp;$B$7-L1349+1)))=OFFSET($B1349,,L1349-1))*(MATCH(OFFSET($B1349,,L1349-1),SMALL(OFFSET($B1348,,L1349-1,,$B$7-L1349+1),ROW(INDIRECT("a1:a"&amp;$B$7-L1349+1))),0)=ROW(INDIRECT("a1:a"&amp;$B$7-L1349+1))),"",SMALL(OFFSET($B1348,,L1349-1,,$B$7-L1349+1),ROW(INDIRECT("a1:a"&amp;$B$7-L1349+1)))),D$17-L1349)))</f>
        <v>4</v>
      </c>
      <c r="E1349" s="8">
        <f t="array" aca="1" ref="E1349" ca="1">IF(OR($A1349&gt;$B$9,E$17&gt;$B$7),"",CHOOSE(E$15,IF(M1349=99,
IF(SUM(--(TRANSPOSE(LARGE(OFFSET($B1348,,E$17,,$B$7-E$17),ROW(INDIRECT("a1:a"&amp;$B$7-E$17))))=OFFSET($B1348,,E$17,,$B$7-E$17)))=$B$7-E$17,MIN(IF(E1348&gt;=OFFSET($B1348,,D$17,,$B$7-D$17),"",OFFSET($B1348,,D$17,,$B$7-D$17))),E1348),
SMALL(IF((SMALL(OFFSET($B1348,,M1349-1,,$B$7-M1349+1),ROW(INDIRECT("a1:a"&amp;$B$7-M1349+1)))=OFFSET($B1349,,M1349-1))*(MATCH(OFFSET($B1349,,M1349-1),SMALL(OFFSET($B1348,,M1349-1,,$B$7-M1349+1),ROW(INDIRECT("a1:a"&amp;$B$7-M1349+1))),0)=ROW(INDIRECT("a1:a"&amp;$B$7-M1349+1))),"",SMALL(OFFSET($B1348,,M1349-1,,$B$7-M1349+1),ROW(INDIRECT("a1:a"&amp;$B$7-M1349+1)))),E$17-M1349)),
SMALL(IF((SMALL(OFFSET($B1348,,M1349-1,,$B$7-M1349+1),ROW(INDIRECT("a1:a"&amp;$B$7-M1349+1)))=OFFSET($B1349,,M1349-1))*(MATCH(OFFSET($B1349,,M1349-1),SMALL(OFFSET($B1348,,M1349-1,,$B$7-M1349+1),ROW(INDIRECT("a1:a"&amp;$B$7-M1349+1))),0)=ROW(INDIRECT("a1:a"&amp;$B$7-M1349+1))),"",SMALL(OFFSET($B1348,,M1349-1,,$B$7-M1349+1),ROW(INDIRECT("a1:a"&amp;$B$7-M1349+1)))),E$17-M1349)))</f>
        <v>1</v>
      </c>
      <c r="F1349" s="8">
        <f t="array" aca="1" ref="F1349" ca="1">IF(OR($A1349&gt;$B$9,F$17&gt;$B$7),"",CHOOSE(F$15,IF(N1349=99,
IF(SUM(--(TRANSPOSE(LARGE(OFFSET($B1348,,F$17,,$B$7-F$17),ROW(INDIRECT("a1:a"&amp;$B$7-F$17))))=OFFSET($B1348,,F$17,,$B$7-F$17)))=$B$7-F$17,MIN(IF(F1348&gt;=OFFSET($B1348,,E$17,,$B$7-E$17),"",OFFSET($B1348,,E$17,,$B$7-E$17))),F1348),
SMALL(IF((SMALL(OFFSET($B1348,,N1349-1,,$B$7-N1349+1),ROW(INDIRECT("a1:a"&amp;$B$7-N1349+1)))=OFFSET($B1349,,N1349-1))*(MATCH(OFFSET($B1349,,N1349-1),SMALL(OFFSET($B1348,,N1349-1,,$B$7-N1349+1),ROW(INDIRECT("a1:a"&amp;$B$7-N1349+1))),0)=ROW(INDIRECT("a1:a"&amp;$B$7-N1349+1))),"",SMALL(OFFSET($B1348,,N1349-1,,$B$7-N1349+1),ROW(INDIRECT("a1:a"&amp;$B$7-N1349+1)))),F$17-N1349)),
SMALL(IF((SMALL(OFFSET($B1348,,N1349-1,,$B$7-N1349+1),ROW(INDIRECT("a1:a"&amp;$B$7-N1349+1)))=OFFSET($B1349,,N1349-1))*(MATCH(OFFSET($B1349,,N1349-1),SMALL(OFFSET($B1348,,N1349-1,,$B$7-N1349+1),ROW(INDIRECT("a1:a"&amp;$B$7-N1349+1))),0)=ROW(INDIRECT("a1:a"&amp;$B$7-N1349+1))),"",SMALL(OFFSET($B1348,,N1349-1,,$B$7-N1349+1),ROW(INDIRECT("a1:a"&amp;$B$7-N1349+1)))),F$17-N1349)))</f>
        <v>1</v>
      </c>
      <c r="G1349" s="8">
        <f t="array" aca="1" ref="G1349" ca="1">IF(OR($A1349&gt;$B$9,G$17&gt;$B$7),"",CHOOSE(G$15,IF(O1349=99,
IF(SUM(--(TRANSPOSE(LARGE(OFFSET($B1348,,G$17,,$B$7-G$17),ROW(INDIRECT("a1:a"&amp;$B$7-G$17))))=OFFSET($B1348,,G$17,,$B$7-G$17)))=$B$7-G$17,MIN(IF(G1348&gt;=OFFSET($B1348,,F$17,,$B$7-F$17),"",OFFSET($B1348,,F$17,,$B$7-F$17))),G1348),
SMALL(IF((SMALL(OFFSET($B1348,,O1349-1,,$B$7-O1349+1),ROW(INDIRECT("a1:a"&amp;$B$7-O1349+1)))=OFFSET($B1349,,O1349-1))*(MATCH(OFFSET($B1349,,O1349-1),SMALL(OFFSET($B1348,,O1349-1,,$B$7-O1349+1),ROW(INDIRECT("a1:a"&amp;$B$7-O1349+1))),0)=ROW(INDIRECT("a1:a"&amp;$B$7-O1349+1))),"",SMALL(OFFSET($B1348,,O1349-1,,$B$7-O1349+1),ROW(INDIRECT("a1:a"&amp;$B$7-O1349+1)))),G$17-O1349)),
SMALL(IF((SMALL(OFFSET($B1348,,O1349-1,,$B$7-O1349+1),ROW(INDIRECT("a1:a"&amp;$B$7-O1349+1)))=OFFSET($B1349,,O1349-1))*(MATCH(OFFSET($B1349,,O1349-1),SMALL(OFFSET($B1348,,O1349-1,,$B$7-O1349+1),ROW(INDIRECT("a1:a"&amp;$B$7-O1349+1))),0)=ROW(INDIRECT("a1:a"&amp;$B$7-O1349+1))),"",SMALL(OFFSET($B1348,,O1349-1,,$B$7-O1349+1),ROW(INDIRECT("a1:a"&amp;$B$7-O1349+1)))),G$17-O1349)))</f>
        <v>1</v>
      </c>
      <c r="H1349" s="8">
        <f t="array" aca="1" ref="H1349" ca="1">IF(OR($A1349&gt;$B$9,H$17&gt;$B$7),"",CHOOSE(H$15,IF(P1349=99,
IF(SUM(--(TRANSPOSE(LARGE(OFFSET($B1348,,H$17,,$B$7-H$17),ROW(INDIRECT("a1:a"&amp;$B$7-H$17))))=OFFSET($B1348,,H$17,,$B$7-H$17)))=$B$7-H$17,MIN(IF(H1348&gt;=OFFSET($B1348,,G$17,,$B$7-G$17),"",OFFSET($B1348,,G$17,,$B$7-G$17))),H1348),
SMALL(IF((SMALL(OFFSET($B1348,,P1349-1,,$B$7-P1349+1),ROW(INDIRECT("a1:a"&amp;$B$7-P1349+1)))=OFFSET($B1349,,P1349-1))*(MATCH(OFFSET($B1349,,P1349-1),SMALL(OFFSET($B1348,,P1349-1,,$B$7-P1349+1),ROW(INDIRECT("a1:a"&amp;$B$7-P1349+1))),0)=ROW(INDIRECT("a1:a"&amp;$B$7-P1349+1))),"",SMALL(OFFSET($B1348,,P1349-1,,$B$7-P1349+1),ROW(INDIRECT("a1:a"&amp;$B$7-P1349+1)))),H$17-P1349)),
SMALL(IF((SMALL(OFFSET($B1348,,P1349-1,,$B$7-P1349+1),ROW(INDIRECT("a1:a"&amp;$B$7-P1349+1)))=OFFSET($B1349,,P1349-1))*(MATCH(OFFSET($B1349,,P1349-1),SMALL(OFFSET($B1348,,P1349-1,,$B$7-P1349+1),ROW(INDIRECT("a1:a"&amp;$B$7-P1349+1))),0)=ROW(INDIRECT("a1:a"&amp;$B$7-P1349+1))),"",SMALL(OFFSET($B1348,,P1349-1,,$B$7-P1349+1),ROW(INDIRECT("a1:a"&amp;$B$7-P1349+1)))),H$17-P1349)))</f>
        <v>3</v>
      </c>
      <c r="I1349" s="44">
        <f t="array" aca="1" ref="I1349" ca="1">IF(OR($A1349&gt;$B$9,I$17&gt;$B$7),"",CHOOSE(I$15,IF(Q1349=99,
IF(SUM(--(TRANSPOSE(LARGE(OFFSET($B1348,,I$17,,$B$7-I$17),ROW(INDIRECT("a1:a"&amp;$B$7-I$17))))=OFFSET($B1348,,I$17,,$B$7-I$17)))=$B$7-I$17,MIN(IF(I1348&gt;=OFFSET($B1348,,H$17,,$B$7-H$17),"",OFFSET($B1348,,H$17,,$B$7-H$17))),I1348),
SMALL(IF((SMALL(OFFSET($B1348,,Q1349-1,,$B$7-Q1349+1),ROW(INDIRECT("a1:a"&amp;$B$7-Q1349+1)))=OFFSET($B1349,,Q1349-1))*(MATCH(OFFSET($B1349,,Q1349-1),SMALL(OFFSET($B1348,,Q1349-1,,$B$7-Q1349+1),ROW(INDIRECT("a1:a"&amp;$B$7-Q1349+1))),0)=ROW(INDIRECT("a1:a"&amp;$B$7-Q1349+1))),"",SMALL(OFFSET($B1348,,Q1349-1,,$B$7-Q1349+1),ROW(INDIRECT("a1:a"&amp;$B$7-Q1349+1)))),I$17-Q1349)),
SMALL(IF((SMALL(OFFSET($B1348,,Q1349-1,,$B$7-Q1349+1),ROW(INDIRECT("a1:a"&amp;$B$7-Q1349+1)))=OFFSET($B1349,,Q1349-1))*(MATCH(OFFSET($B1349,,Q1349-1),SMALL(OFFSET($B1348,,Q1349-1,,$B$7-Q1349+1),ROW(INDIRECT("a1:a"&amp;$B$7-Q1349+1))),0)=ROW(INDIRECT("a1:a"&amp;$B$7-Q1349+1))),"",SMALL(OFFSET($B1348,,Q1349-1,,$B$7-Q1349+1),ROW(INDIRECT("a1:a"&amp;$B$7-Q1349+1)))),I$17-Q1349)))</f>
        <v>2</v>
      </c>
      <c r="J1349" s="13"/>
      <c r="K1349" s="26">
        <f t="array" aca="1" ref="K1349" ca="1">MIN(IF($B1349:B1349&gt;$B1348:B1348,COLUMN($B$18:B1348)-COLUMN($B$18)+1,99))</f>
        <v>99</v>
      </c>
      <c r="L1349" s="26">
        <f t="array" aca="1" ref="L1349" ca="1">MIN(IF($B1349:C1349&gt;$B1348:C1348,COLUMN($B$18:C1348)-COLUMN($B$18)+1,99))</f>
        <v>99</v>
      </c>
      <c r="M1349" s="26">
        <f t="array" aca="1" ref="M1349" ca="1">MIN(IF($B1349:D1349&gt;$B1348:D1348,COLUMN($B$18:D1348)-COLUMN($B$18)+1,99))</f>
        <v>99</v>
      </c>
      <c r="N1349" s="26">
        <f t="array" aca="1" ref="N1349" ca="1">MIN(IF($B1349:E1349&gt;$B1348:E1348,COLUMN($B$18:E1348)-COLUMN($B$18)+1,99))</f>
        <v>99</v>
      </c>
      <c r="O1349" s="26">
        <f t="array" aca="1" ref="O1349" ca="1">MIN(IF($B1349:F1349&gt;$B1348:F1348,COLUMN($B$18:F1348)-COLUMN($B$18)+1,99))</f>
        <v>99</v>
      </c>
      <c r="P1349" s="26">
        <f t="array" aca="1" ref="P1349" ca="1">MIN(IF($B1349:G1349&gt;$B1348:G1348,COLUMN($B$18:G1348)-COLUMN($B$18)+1,99))</f>
        <v>99</v>
      </c>
      <c r="Q1349" s="48">
        <f t="array" aca="1" ref="Q1349" ca="1">MIN(IF($B1349:H1349&gt;$B1348:H1348,COLUMN($B$18:H1348)-COLUMN($B$18)+1,99))</f>
        <v>7</v>
      </c>
    </row>
    <row r="1350" spans="1:17" x14ac:dyDescent="0.25">
      <c r="A1350" s="10">
        <v>1333</v>
      </c>
      <c r="B1350" s="8">
        <f t="array" aca="1" ref="B1350" ca="1">IF(A1350&gt;$B$9,"",IF(SUM(--(TRANSPOSE(LARGE(OFFSET($B1349,,B$17,,$B$7-B$17),ROW(INDIRECT("a1:a"&amp;$B$7-B$17))))=OFFSET($B1349,,B$17,,$B$7-B$17)))=$B$7-B$17,OFFSET($B$12,,MATCH(B1349,$B$12:$H$12,FALSE)),B1349))</f>
        <v>3</v>
      </c>
      <c r="C1350" s="8">
        <f t="array" aca="1" ref="C1350" ca="1">IF(OR($A1350&gt;$B$9,C$17&gt;$B$7),"",CHOOSE(C$15,IF(K1350=99,
IF(SUM(--(TRANSPOSE(LARGE(OFFSET($B1349,,C$17,,$B$7-C$17),ROW(INDIRECT("a1:a"&amp;$B$7-C$17))))=OFFSET($B1349,,C$17,,$B$7-C$17)))=$B$7-C$17,MIN(IF(C1349&gt;=OFFSET($B1349,,B$17,,$B$7-B$17),"",OFFSET($B1349,,B$17,,$B$7-B$17))),C1349),
SMALL(IF((SMALL(OFFSET($B1349,,K1350-1,,$B$7-K1350+1),ROW(INDIRECT("a1:a"&amp;$B$7-K1350+1)))=OFFSET($B1350,,K1350-1))*(MATCH(OFFSET($B1350,,K1350-1),SMALL(OFFSET($B1349,,K1350-1,,$B$7-K1350+1),ROW(INDIRECT("a1:a"&amp;$B$7-K1350+1))),0)=ROW(INDIRECT("a1:a"&amp;$B$7-K1350+1))),"",SMALL(OFFSET($B1349,,K1350-1,,$B$7-K1350+1),ROW(INDIRECT("a1:a"&amp;$B$7-K1350+1)))),C$17-K1350)),
SMALL(IF((SMALL(OFFSET($B1349,,K1350-1,,$B$7-K1350+1),ROW(INDIRECT("a1:a"&amp;$B$7-K1350+1)))=OFFSET($B1350,,K1350-1))*(MATCH(OFFSET($B1350,,K1350-1),SMALL(OFFSET($B1349,,K1350-1,,$B$7-K1350+1),ROW(INDIRECT("a1:a"&amp;$B$7-K1350+1))),0)=ROW(INDIRECT("a1:a"&amp;$B$7-K1350+1))),"",SMALL(OFFSET($B1349,,K1350-1,,$B$7-K1350+1),ROW(INDIRECT("a1:a"&amp;$B$7-K1350+1)))),C$17-K1350)))</f>
        <v>2</v>
      </c>
      <c r="D1350" s="8">
        <f t="array" aca="1" ref="D1350" ca="1">IF(OR($A1350&gt;$B$9,D$17&gt;$B$7),"",CHOOSE(D$15,IF(L1350=99,
IF(SUM(--(TRANSPOSE(LARGE(OFFSET($B1349,,D$17,,$B$7-D$17),ROW(INDIRECT("a1:a"&amp;$B$7-D$17))))=OFFSET($B1349,,D$17,,$B$7-D$17)))=$B$7-D$17,MIN(IF(D1349&gt;=OFFSET($B1349,,C$17,,$B$7-C$17),"",OFFSET($B1349,,C$17,,$B$7-C$17))),D1349),
SMALL(IF((SMALL(OFFSET($B1349,,L1350-1,,$B$7-L1350+1),ROW(INDIRECT("a1:a"&amp;$B$7-L1350+1)))=OFFSET($B1350,,L1350-1))*(MATCH(OFFSET($B1350,,L1350-1),SMALL(OFFSET($B1349,,L1350-1,,$B$7-L1350+1),ROW(INDIRECT("a1:a"&amp;$B$7-L1350+1))),0)=ROW(INDIRECT("a1:a"&amp;$B$7-L1350+1))),"",SMALL(OFFSET($B1349,,L1350-1,,$B$7-L1350+1),ROW(INDIRECT("a1:a"&amp;$B$7-L1350+1)))),D$17-L1350)),
SMALL(IF((SMALL(OFFSET($B1349,,L1350-1,,$B$7-L1350+1),ROW(INDIRECT("a1:a"&amp;$B$7-L1350+1)))=OFFSET($B1350,,L1350-1))*(MATCH(OFFSET($B1350,,L1350-1),SMALL(OFFSET($B1349,,L1350-1,,$B$7-L1350+1),ROW(INDIRECT("a1:a"&amp;$B$7-L1350+1))),0)=ROW(INDIRECT("a1:a"&amp;$B$7-L1350+1))),"",SMALL(OFFSET($B1349,,L1350-1,,$B$7-L1350+1),ROW(INDIRECT("a1:a"&amp;$B$7-L1350+1)))),D$17-L1350)))</f>
        <v>4</v>
      </c>
      <c r="E1350" s="8">
        <f t="array" aca="1" ref="E1350" ca="1">IF(OR($A1350&gt;$B$9,E$17&gt;$B$7),"",CHOOSE(E$15,IF(M1350=99,
IF(SUM(--(TRANSPOSE(LARGE(OFFSET($B1349,,E$17,,$B$7-E$17),ROW(INDIRECT("a1:a"&amp;$B$7-E$17))))=OFFSET($B1349,,E$17,,$B$7-E$17)))=$B$7-E$17,MIN(IF(E1349&gt;=OFFSET($B1349,,D$17,,$B$7-D$17),"",OFFSET($B1349,,D$17,,$B$7-D$17))),E1349),
SMALL(IF((SMALL(OFFSET($B1349,,M1350-1,,$B$7-M1350+1),ROW(INDIRECT("a1:a"&amp;$B$7-M1350+1)))=OFFSET($B1350,,M1350-1))*(MATCH(OFFSET($B1350,,M1350-1),SMALL(OFFSET($B1349,,M1350-1,,$B$7-M1350+1),ROW(INDIRECT("a1:a"&amp;$B$7-M1350+1))),0)=ROW(INDIRECT("a1:a"&amp;$B$7-M1350+1))),"",SMALL(OFFSET($B1349,,M1350-1,,$B$7-M1350+1),ROW(INDIRECT("a1:a"&amp;$B$7-M1350+1)))),E$17-M1350)),
SMALL(IF((SMALL(OFFSET($B1349,,M1350-1,,$B$7-M1350+1),ROW(INDIRECT("a1:a"&amp;$B$7-M1350+1)))=OFFSET($B1350,,M1350-1))*(MATCH(OFFSET($B1350,,M1350-1),SMALL(OFFSET($B1349,,M1350-1,,$B$7-M1350+1),ROW(INDIRECT("a1:a"&amp;$B$7-M1350+1))),0)=ROW(INDIRECT("a1:a"&amp;$B$7-M1350+1))),"",SMALL(OFFSET($B1349,,M1350-1,,$B$7-M1350+1),ROW(INDIRECT("a1:a"&amp;$B$7-M1350+1)))),E$17-M1350)))</f>
        <v>1</v>
      </c>
      <c r="F1350" s="8">
        <f t="array" aca="1" ref="F1350" ca="1">IF(OR($A1350&gt;$B$9,F$17&gt;$B$7),"",CHOOSE(F$15,IF(N1350=99,
IF(SUM(--(TRANSPOSE(LARGE(OFFSET($B1349,,F$17,,$B$7-F$17),ROW(INDIRECT("a1:a"&amp;$B$7-F$17))))=OFFSET($B1349,,F$17,,$B$7-F$17)))=$B$7-F$17,MIN(IF(F1349&gt;=OFFSET($B1349,,E$17,,$B$7-E$17),"",OFFSET($B1349,,E$17,,$B$7-E$17))),F1349),
SMALL(IF((SMALL(OFFSET($B1349,,N1350-1,,$B$7-N1350+1),ROW(INDIRECT("a1:a"&amp;$B$7-N1350+1)))=OFFSET($B1350,,N1350-1))*(MATCH(OFFSET($B1350,,N1350-1),SMALL(OFFSET($B1349,,N1350-1,,$B$7-N1350+1),ROW(INDIRECT("a1:a"&amp;$B$7-N1350+1))),0)=ROW(INDIRECT("a1:a"&amp;$B$7-N1350+1))),"",SMALL(OFFSET($B1349,,N1350-1,,$B$7-N1350+1),ROW(INDIRECT("a1:a"&amp;$B$7-N1350+1)))),F$17-N1350)),
SMALL(IF((SMALL(OFFSET($B1349,,N1350-1,,$B$7-N1350+1),ROW(INDIRECT("a1:a"&amp;$B$7-N1350+1)))=OFFSET($B1350,,N1350-1))*(MATCH(OFFSET($B1350,,N1350-1),SMALL(OFFSET($B1349,,N1350-1,,$B$7-N1350+1),ROW(INDIRECT("a1:a"&amp;$B$7-N1350+1))),0)=ROW(INDIRECT("a1:a"&amp;$B$7-N1350+1))),"",SMALL(OFFSET($B1349,,N1350-1,,$B$7-N1350+1),ROW(INDIRECT("a1:a"&amp;$B$7-N1350+1)))),F$17-N1350)))</f>
        <v>1</v>
      </c>
      <c r="G1350" s="8">
        <f t="array" aca="1" ref="G1350" ca="1">IF(OR($A1350&gt;$B$9,G$17&gt;$B$7),"",CHOOSE(G$15,IF(O1350=99,
IF(SUM(--(TRANSPOSE(LARGE(OFFSET($B1349,,G$17,,$B$7-G$17),ROW(INDIRECT("a1:a"&amp;$B$7-G$17))))=OFFSET($B1349,,G$17,,$B$7-G$17)))=$B$7-G$17,MIN(IF(G1349&gt;=OFFSET($B1349,,F$17,,$B$7-F$17),"",OFFSET($B1349,,F$17,,$B$7-F$17))),G1349),
SMALL(IF((SMALL(OFFSET($B1349,,O1350-1,,$B$7-O1350+1),ROW(INDIRECT("a1:a"&amp;$B$7-O1350+1)))=OFFSET($B1350,,O1350-1))*(MATCH(OFFSET($B1350,,O1350-1),SMALL(OFFSET($B1349,,O1350-1,,$B$7-O1350+1),ROW(INDIRECT("a1:a"&amp;$B$7-O1350+1))),0)=ROW(INDIRECT("a1:a"&amp;$B$7-O1350+1))),"",SMALL(OFFSET($B1349,,O1350-1,,$B$7-O1350+1),ROW(INDIRECT("a1:a"&amp;$B$7-O1350+1)))),G$17-O1350)),
SMALL(IF((SMALL(OFFSET($B1349,,O1350-1,,$B$7-O1350+1),ROW(INDIRECT("a1:a"&amp;$B$7-O1350+1)))=OFFSET($B1350,,O1350-1))*(MATCH(OFFSET($B1350,,O1350-1),SMALL(OFFSET($B1349,,O1350-1,,$B$7-O1350+1),ROW(INDIRECT("a1:a"&amp;$B$7-O1350+1))),0)=ROW(INDIRECT("a1:a"&amp;$B$7-O1350+1))),"",SMALL(OFFSET($B1349,,O1350-1,,$B$7-O1350+1),ROW(INDIRECT("a1:a"&amp;$B$7-O1350+1)))),G$17-O1350)))</f>
        <v>2</v>
      </c>
      <c r="H1350" s="8">
        <f t="array" aca="1" ref="H1350" ca="1">IF(OR($A1350&gt;$B$9,H$17&gt;$B$7),"",CHOOSE(H$15,IF(P1350=99,
IF(SUM(--(TRANSPOSE(LARGE(OFFSET($B1349,,H$17,,$B$7-H$17),ROW(INDIRECT("a1:a"&amp;$B$7-H$17))))=OFFSET($B1349,,H$17,,$B$7-H$17)))=$B$7-H$17,MIN(IF(H1349&gt;=OFFSET($B1349,,G$17,,$B$7-G$17),"",OFFSET($B1349,,G$17,,$B$7-G$17))),H1349),
SMALL(IF((SMALL(OFFSET($B1349,,P1350-1,,$B$7-P1350+1),ROW(INDIRECT("a1:a"&amp;$B$7-P1350+1)))=OFFSET($B1350,,P1350-1))*(MATCH(OFFSET($B1350,,P1350-1),SMALL(OFFSET($B1349,,P1350-1,,$B$7-P1350+1),ROW(INDIRECT("a1:a"&amp;$B$7-P1350+1))),0)=ROW(INDIRECT("a1:a"&amp;$B$7-P1350+1))),"",SMALL(OFFSET($B1349,,P1350-1,,$B$7-P1350+1),ROW(INDIRECT("a1:a"&amp;$B$7-P1350+1)))),H$17-P1350)),
SMALL(IF((SMALL(OFFSET($B1349,,P1350-1,,$B$7-P1350+1),ROW(INDIRECT("a1:a"&amp;$B$7-P1350+1)))=OFFSET($B1350,,P1350-1))*(MATCH(OFFSET($B1350,,P1350-1),SMALL(OFFSET($B1349,,P1350-1,,$B$7-P1350+1),ROW(INDIRECT("a1:a"&amp;$B$7-P1350+1))),0)=ROW(INDIRECT("a1:a"&amp;$B$7-P1350+1))),"",SMALL(OFFSET($B1349,,P1350-1,,$B$7-P1350+1),ROW(INDIRECT("a1:a"&amp;$B$7-P1350+1)))),H$17-P1350)))</f>
        <v>1</v>
      </c>
      <c r="I1350" s="44">
        <f t="array" aca="1" ref="I1350" ca="1">IF(OR($A1350&gt;$B$9,I$17&gt;$B$7),"",CHOOSE(I$15,IF(Q1350=99,
IF(SUM(--(TRANSPOSE(LARGE(OFFSET($B1349,,I$17,,$B$7-I$17),ROW(INDIRECT("a1:a"&amp;$B$7-I$17))))=OFFSET($B1349,,I$17,,$B$7-I$17)))=$B$7-I$17,MIN(IF(I1349&gt;=OFFSET($B1349,,H$17,,$B$7-H$17),"",OFFSET($B1349,,H$17,,$B$7-H$17))),I1349),
SMALL(IF((SMALL(OFFSET($B1349,,Q1350-1,,$B$7-Q1350+1),ROW(INDIRECT("a1:a"&amp;$B$7-Q1350+1)))=OFFSET($B1350,,Q1350-1))*(MATCH(OFFSET($B1350,,Q1350-1),SMALL(OFFSET($B1349,,Q1350-1,,$B$7-Q1350+1),ROW(INDIRECT("a1:a"&amp;$B$7-Q1350+1))),0)=ROW(INDIRECT("a1:a"&amp;$B$7-Q1350+1))),"",SMALL(OFFSET($B1349,,Q1350-1,,$B$7-Q1350+1),ROW(INDIRECT("a1:a"&amp;$B$7-Q1350+1)))),I$17-Q1350)),
SMALL(IF((SMALL(OFFSET($B1349,,Q1350-1,,$B$7-Q1350+1),ROW(INDIRECT("a1:a"&amp;$B$7-Q1350+1)))=OFFSET($B1350,,Q1350-1))*(MATCH(OFFSET($B1350,,Q1350-1),SMALL(OFFSET($B1349,,Q1350-1,,$B$7-Q1350+1),ROW(INDIRECT("a1:a"&amp;$B$7-Q1350+1))),0)=ROW(INDIRECT("a1:a"&amp;$B$7-Q1350+1))),"",SMALL(OFFSET($B1349,,Q1350-1,,$B$7-Q1350+1),ROW(INDIRECT("a1:a"&amp;$B$7-Q1350+1)))),I$17-Q1350)))</f>
        <v>3</v>
      </c>
      <c r="J1350" s="13"/>
      <c r="K1350" s="26">
        <f t="array" aca="1" ref="K1350" ca="1">MIN(IF($B1350:B1350&gt;$B1349:B1349,COLUMN($B$18:B1349)-COLUMN($B$18)+1,99))</f>
        <v>99</v>
      </c>
      <c r="L1350" s="26">
        <f t="array" aca="1" ref="L1350" ca="1">MIN(IF($B1350:C1350&gt;$B1349:C1349,COLUMN($B$18:C1349)-COLUMN($B$18)+1,99))</f>
        <v>99</v>
      </c>
      <c r="M1350" s="26">
        <f t="array" aca="1" ref="M1350" ca="1">MIN(IF($B1350:D1350&gt;$B1349:D1349,COLUMN($B$18:D1349)-COLUMN($B$18)+1,99))</f>
        <v>99</v>
      </c>
      <c r="N1350" s="26">
        <f t="array" aca="1" ref="N1350" ca="1">MIN(IF($B1350:E1350&gt;$B1349:E1349,COLUMN($B$18:E1349)-COLUMN($B$18)+1,99))</f>
        <v>99</v>
      </c>
      <c r="O1350" s="26">
        <f t="array" aca="1" ref="O1350" ca="1">MIN(IF($B1350:F1350&gt;$B1349:F1349,COLUMN($B$18:F1349)-COLUMN($B$18)+1,99))</f>
        <v>99</v>
      </c>
      <c r="P1350" s="26">
        <f t="array" aca="1" ref="P1350" ca="1">MIN(IF($B1350:G1350&gt;$B1349:G1349,COLUMN($B$18:G1349)-COLUMN($B$18)+1,99))</f>
        <v>6</v>
      </c>
      <c r="Q1350" s="48">
        <f t="array" aca="1" ref="Q1350" ca="1">MIN(IF($B1350:H1350&gt;$B1349:H1349,COLUMN($B$18:H1349)-COLUMN($B$18)+1,99))</f>
        <v>6</v>
      </c>
    </row>
    <row r="1351" spans="1:17" x14ac:dyDescent="0.25">
      <c r="A1351" s="10">
        <v>1334</v>
      </c>
      <c r="B1351" s="8">
        <f t="array" aca="1" ref="B1351" ca="1">IF(A1351&gt;$B$9,"",IF(SUM(--(TRANSPOSE(LARGE(OFFSET($B1350,,B$17,,$B$7-B$17),ROW(INDIRECT("a1:a"&amp;$B$7-B$17))))=OFFSET($B1350,,B$17,,$B$7-B$17)))=$B$7-B$17,OFFSET($B$12,,MATCH(B1350,$B$12:$H$12,FALSE)),B1350))</f>
        <v>3</v>
      </c>
      <c r="C1351" s="8">
        <f t="array" aca="1" ref="C1351" ca="1">IF(OR($A1351&gt;$B$9,C$17&gt;$B$7),"",CHOOSE(C$15,IF(K1351=99,
IF(SUM(--(TRANSPOSE(LARGE(OFFSET($B1350,,C$17,,$B$7-C$17),ROW(INDIRECT("a1:a"&amp;$B$7-C$17))))=OFFSET($B1350,,C$17,,$B$7-C$17)))=$B$7-C$17,MIN(IF(C1350&gt;=OFFSET($B1350,,B$17,,$B$7-B$17),"",OFFSET($B1350,,B$17,,$B$7-B$17))),C1350),
SMALL(IF((SMALL(OFFSET($B1350,,K1351-1,,$B$7-K1351+1),ROW(INDIRECT("a1:a"&amp;$B$7-K1351+1)))=OFFSET($B1351,,K1351-1))*(MATCH(OFFSET($B1351,,K1351-1),SMALL(OFFSET($B1350,,K1351-1,,$B$7-K1351+1),ROW(INDIRECT("a1:a"&amp;$B$7-K1351+1))),0)=ROW(INDIRECT("a1:a"&amp;$B$7-K1351+1))),"",SMALL(OFFSET($B1350,,K1351-1,,$B$7-K1351+1),ROW(INDIRECT("a1:a"&amp;$B$7-K1351+1)))),C$17-K1351)),
SMALL(IF((SMALL(OFFSET($B1350,,K1351-1,,$B$7-K1351+1),ROW(INDIRECT("a1:a"&amp;$B$7-K1351+1)))=OFFSET($B1351,,K1351-1))*(MATCH(OFFSET($B1351,,K1351-1),SMALL(OFFSET($B1350,,K1351-1,,$B$7-K1351+1),ROW(INDIRECT("a1:a"&amp;$B$7-K1351+1))),0)=ROW(INDIRECT("a1:a"&amp;$B$7-K1351+1))),"",SMALL(OFFSET($B1350,,K1351-1,,$B$7-K1351+1),ROW(INDIRECT("a1:a"&amp;$B$7-K1351+1)))),C$17-K1351)))</f>
        <v>2</v>
      </c>
      <c r="D1351" s="8">
        <f t="array" aca="1" ref="D1351" ca="1">IF(OR($A1351&gt;$B$9,D$17&gt;$B$7),"",CHOOSE(D$15,IF(L1351=99,
IF(SUM(--(TRANSPOSE(LARGE(OFFSET($B1350,,D$17,,$B$7-D$17),ROW(INDIRECT("a1:a"&amp;$B$7-D$17))))=OFFSET($B1350,,D$17,,$B$7-D$17)))=$B$7-D$17,MIN(IF(D1350&gt;=OFFSET($B1350,,C$17,,$B$7-C$17),"",OFFSET($B1350,,C$17,,$B$7-C$17))),D1350),
SMALL(IF((SMALL(OFFSET($B1350,,L1351-1,,$B$7-L1351+1),ROW(INDIRECT("a1:a"&amp;$B$7-L1351+1)))=OFFSET($B1351,,L1351-1))*(MATCH(OFFSET($B1351,,L1351-1),SMALL(OFFSET($B1350,,L1351-1,,$B$7-L1351+1),ROW(INDIRECT("a1:a"&amp;$B$7-L1351+1))),0)=ROW(INDIRECT("a1:a"&amp;$B$7-L1351+1))),"",SMALL(OFFSET($B1350,,L1351-1,,$B$7-L1351+1),ROW(INDIRECT("a1:a"&amp;$B$7-L1351+1)))),D$17-L1351)),
SMALL(IF((SMALL(OFFSET($B1350,,L1351-1,,$B$7-L1351+1),ROW(INDIRECT("a1:a"&amp;$B$7-L1351+1)))=OFFSET($B1351,,L1351-1))*(MATCH(OFFSET($B1351,,L1351-1),SMALL(OFFSET($B1350,,L1351-1,,$B$7-L1351+1),ROW(INDIRECT("a1:a"&amp;$B$7-L1351+1))),0)=ROW(INDIRECT("a1:a"&amp;$B$7-L1351+1))),"",SMALL(OFFSET($B1350,,L1351-1,,$B$7-L1351+1),ROW(INDIRECT("a1:a"&amp;$B$7-L1351+1)))),D$17-L1351)))</f>
        <v>4</v>
      </c>
      <c r="E1351" s="8">
        <f t="array" aca="1" ref="E1351" ca="1">IF(OR($A1351&gt;$B$9,E$17&gt;$B$7),"",CHOOSE(E$15,IF(M1351=99,
IF(SUM(--(TRANSPOSE(LARGE(OFFSET($B1350,,E$17,,$B$7-E$17),ROW(INDIRECT("a1:a"&amp;$B$7-E$17))))=OFFSET($B1350,,E$17,,$B$7-E$17)))=$B$7-E$17,MIN(IF(E1350&gt;=OFFSET($B1350,,D$17,,$B$7-D$17),"",OFFSET($B1350,,D$17,,$B$7-D$17))),E1350),
SMALL(IF((SMALL(OFFSET($B1350,,M1351-1,,$B$7-M1351+1),ROW(INDIRECT("a1:a"&amp;$B$7-M1351+1)))=OFFSET($B1351,,M1351-1))*(MATCH(OFFSET($B1351,,M1351-1),SMALL(OFFSET($B1350,,M1351-1,,$B$7-M1351+1),ROW(INDIRECT("a1:a"&amp;$B$7-M1351+1))),0)=ROW(INDIRECT("a1:a"&amp;$B$7-M1351+1))),"",SMALL(OFFSET($B1350,,M1351-1,,$B$7-M1351+1),ROW(INDIRECT("a1:a"&amp;$B$7-M1351+1)))),E$17-M1351)),
SMALL(IF((SMALL(OFFSET($B1350,,M1351-1,,$B$7-M1351+1),ROW(INDIRECT("a1:a"&amp;$B$7-M1351+1)))=OFFSET($B1351,,M1351-1))*(MATCH(OFFSET($B1351,,M1351-1),SMALL(OFFSET($B1350,,M1351-1,,$B$7-M1351+1),ROW(INDIRECT("a1:a"&amp;$B$7-M1351+1))),0)=ROW(INDIRECT("a1:a"&amp;$B$7-M1351+1))),"",SMALL(OFFSET($B1350,,M1351-1,,$B$7-M1351+1),ROW(INDIRECT("a1:a"&amp;$B$7-M1351+1)))),E$17-M1351)))</f>
        <v>1</v>
      </c>
      <c r="F1351" s="8">
        <f t="array" aca="1" ref="F1351" ca="1">IF(OR($A1351&gt;$B$9,F$17&gt;$B$7),"",CHOOSE(F$15,IF(N1351=99,
IF(SUM(--(TRANSPOSE(LARGE(OFFSET($B1350,,F$17,,$B$7-F$17),ROW(INDIRECT("a1:a"&amp;$B$7-F$17))))=OFFSET($B1350,,F$17,,$B$7-F$17)))=$B$7-F$17,MIN(IF(F1350&gt;=OFFSET($B1350,,E$17,,$B$7-E$17),"",OFFSET($B1350,,E$17,,$B$7-E$17))),F1350),
SMALL(IF((SMALL(OFFSET($B1350,,N1351-1,,$B$7-N1351+1),ROW(INDIRECT("a1:a"&amp;$B$7-N1351+1)))=OFFSET($B1351,,N1351-1))*(MATCH(OFFSET($B1351,,N1351-1),SMALL(OFFSET($B1350,,N1351-1,,$B$7-N1351+1),ROW(INDIRECT("a1:a"&amp;$B$7-N1351+1))),0)=ROW(INDIRECT("a1:a"&amp;$B$7-N1351+1))),"",SMALL(OFFSET($B1350,,N1351-1,,$B$7-N1351+1),ROW(INDIRECT("a1:a"&amp;$B$7-N1351+1)))),F$17-N1351)),
SMALL(IF((SMALL(OFFSET($B1350,,N1351-1,,$B$7-N1351+1),ROW(INDIRECT("a1:a"&amp;$B$7-N1351+1)))=OFFSET($B1351,,N1351-1))*(MATCH(OFFSET($B1351,,N1351-1),SMALL(OFFSET($B1350,,N1351-1,,$B$7-N1351+1),ROW(INDIRECT("a1:a"&amp;$B$7-N1351+1))),0)=ROW(INDIRECT("a1:a"&amp;$B$7-N1351+1))),"",SMALL(OFFSET($B1350,,N1351-1,,$B$7-N1351+1),ROW(INDIRECT("a1:a"&amp;$B$7-N1351+1)))),F$17-N1351)))</f>
        <v>1</v>
      </c>
      <c r="G1351" s="8">
        <f t="array" aca="1" ref="G1351" ca="1">IF(OR($A1351&gt;$B$9,G$17&gt;$B$7),"",CHOOSE(G$15,IF(O1351=99,
IF(SUM(--(TRANSPOSE(LARGE(OFFSET($B1350,,G$17,,$B$7-G$17),ROW(INDIRECT("a1:a"&amp;$B$7-G$17))))=OFFSET($B1350,,G$17,,$B$7-G$17)))=$B$7-G$17,MIN(IF(G1350&gt;=OFFSET($B1350,,F$17,,$B$7-F$17),"",OFFSET($B1350,,F$17,,$B$7-F$17))),G1350),
SMALL(IF((SMALL(OFFSET($B1350,,O1351-1,,$B$7-O1351+1),ROW(INDIRECT("a1:a"&amp;$B$7-O1351+1)))=OFFSET($B1351,,O1351-1))*(MATCH(OFFSET($B1351,,O1351-1),SMALL(OFFSET($B1350,,O1351-1,,$B$7-O1351+1),ROW(INDIRECT("a1:a"&amp;$B$7-O1351+1))),0)=ROW(INDIRECT("a1:a"&amp;$B$7-O1351+1))),"",SMALL(OFFSET($B1350,,O1351-1,,$B$7-O1351+1),ROW(INDIRECT("a1:a"&amp;$B$7-O1351+1)))),G$17-O1351)),
SMALL(IF((SMALL(OFFSET($B1350,,O1351-1,,$B$7-O1351+1),ROW(INDIRECT("a1:a"&amp;$B$7-O1351+1)))=OFFSET($B1351,,O1351-1))*(MATCH(OFFSET($B1351,,O1351-1),SMALL(OFFSET($B1350,,O1351-1,,$B$7-O1351+1),ROW(INDIRECT("a1:a"&amp;$B$7-O1351+1))),0)=ROW(INDIRECT("a1:a"&amp;$B$7-O1351+1))),"",SMALL(OFFSET($B1350,,O1351-1,,$B$7-O1351+1),ROW(INDIRECT("a1:a"&amp;$B$7-O1351+1)))),G$17-O1351)))</f>
        <v>2</v>
      </c>
      <c r="H1351" s="8">
        <f t="array" aca="1" ref="H1351" ca="1">IF(OR($A1351&gt;$B$9,H$17&gt;$B$7),"",CHOOSE(H$15,IF(P1351=99,
IF(SUM(--(TRANSPOSE(LARGE(OFFSET($B1350,,H$17,,$B$7-H$17),ROW(INDIRECT("a1:a"&amp;$B$7-H$17))))=OFFSET($B1350,,H$17,,$B$7-H$17)))=$B$7-H$17,MIN(IF(H1350&gt;=OFFSET($B1350,,G$17,,$B$7-G$17),"",OFFSET($B1350,,G$17,,$B$7-G$17))),H1350),
SMALL(IF((SMALL(OFFSET($B1350,,P1351-1,,$B$7-P1351+1),ROW(INDIRECT("a1:a"&amp;$B$7-P1351+1)))=OFFSET($B1351,,P1351-1))*(MATCH(OFFSET($B1351,,P1351-1),SMALL(OFFSET($B1350,,P1351-1,,$B$7-P1351+1),ROW(INDIRECT("a1:a"&amp;$B$7-P1351+1))),0)=ROW(INDIRECT("a1:a"&amp;$B$7-P1351+1))),"",SMALL(OFFSET($B1350,,P1351-1,,$B$7-P1351+1),ROW(INDIRECT("a1:a"&amp;$B$7-P1351+1)))),H$17-P1351)),
SMALL(IF((SMALL(OFFSET($B1350,,P1351-1,,$B$7-P1351+1),ROW(INDIRECT("a1:a"&amp;$B$7-P1351+1)))=OFFSET($B1351,,P1351-1))*(MATCH(OFFSET($B1351,,P1351-1),SMALL(OFFSET($B1350,,P1351-1,,$B$7-P1351+1),ROW(INDIRECT("a1:a"&amp;$B$7-P1351+1))),0)=ROW(INDIRECT("a1:a"&amp;$B$7-P1351+1))),"",SMALL(OFFSET($B1350,,P1351-1,,$B$7-P1351+1),ROW(INDIRECT("a1:a"&amp;$B$7-P1351+1)))),H$17-P1351)))</f>
        <v>3</v>
      </c>
      <c r="I1351" s="44">
        <f t="array" aca="1" ref="I1351" ca="1">IF(OR($A1351&gt;$B$9,I$17&gt;$B$7),"",CHOOSE(I$15,IF(Q1351=99,
IF(SUM(--(TRANSPOSE(LARGE(OFFSET($B1350,,I$17,,$B$7-I$17),ROW(INDIRECT("a1:a"&amp;$B$7-I$17))))=OFFSET($B1350,,I$17,,$B$7-I$17)))=$B$7-I$17,MIN(IF(I1350&gt;=OFFSET($B1350,,H$17,,$B$7-H$17),"",OFFSET($B1350,,H$17,,$B$7-H$17))),I1350),
SMALL(IF((SMALL(OFFSET($B1350,,Q1351-1,,$B$7-Q1351+1),ROW(INDIRECT("a1:a"&amp;$B$7-Q1351+1)))=OFFSET($B1351,,Q1351-1))*(MATCH(OFFSET($B1351,,Q1351-1),SMALL(OFFSET($B1350,,Q1351-1,,$B$7-Q1351+1),ROW(INDIRECT("a1:a"&amp;$B$7-Q1351+1))),0)=ROW(INDIRECT("a1:a"&amp;$B$7-Q1351+1))),"",SMALL(OFFSET($B1350,,Q1351-1,,$B$7-Q1351+1),ROW(INDIRECT("a1:a"&amp;$B$7-Q1351+1)))),I$17-Q1351)),
SMALL(IF((SMALL(OFFSET($B1350,,Q1351-1,,$B$7-Q1351+1),ROW(INDIRECT("a1:a"&amp;$B$7-Q1351+1)))=OFFSET($B1351,,Q1351-1))*(MATCH(OFFSET($B1351,,Q1351-1),SMALL(OFFSET($B1350,,Q1351-1,,$B$7-Q1351+1),ROW(INDIRECT("a1:a"&amp;$B$7-Q1351+1))),0)=ROW(INDIRECT("a1:a"&amp;$B$7-Q1351+1))),"",SMALL(OFFSET($B1350,,Q1351-1,,$B$7-Q1351+1),ROW(INDIRECT("a1:a"&amp;$B$7-Q1351+1)))),I$17-Q1351)))</f>
        <v>1</v>
      </c>
      <c r="J1351" s="13"/>
      <c r="K1351" s="26">
        <f t="array" aca="1" ref="K1351" ca="1">MIN(IF($B1351:B1351&gt;$B1350:B1350,COLUMN($B$18:B1350)-COLUMN($B$18)+1,99))</f>
        <v>99</v>
      </c>
      <c r="L1351" s="26">
        <f t="array" aca="1" ref="L1351" ca="1">MIN(IF($B1351:C1351&gt;$B1350:C1350,COLUMN($B$18:C1350)-COLUMN($B$18)+1,99))</f>
        <v>99</v>
      </c>
      <c r="M1351" s="26">
        <f t="array" aca="1" ref="M1351" ca="1">MIN(IF($B1351:D1351&gt;$B1350:D1350,COLUMN($B$18:D1350)-COLUMN($B$18)+1,99))</f>
        <v>99</v>
      </c>
      <c r="N1351" s="26">
        <f t="array" aca="1" ref="N1351" ca="1">MIN(IF($B1351:E1351&gt;$B1350:E1350,COLUMN($B$18:E1350)-COLUMN($B$18)+1,99))</f>
        <v>99</v>
      </c>
      <c r="O1351" s="26">
        <f t="array" aca="1" ref="O1351" ca="1">MIN(IF($B1351:F1351&gt;$B1350:F1350,COLUMN($B$18:F1350)-COLUMN($B$18)+1,99))</f>
        <v>99</v>
      </c>
      <c r="P1351" s="26">
        <f t="array" aca="1" ref="P1351" ca="1">MIN(IF($B1351:G1351&gt;$B1350:G1350,COLUMN($B$18:G1350)-COLUMN($B$18)+1,99))</f>
        <v>99</v>
      </c>
      <c r="Q1351" s="48">
        <f t="array" aca="1" ref="Q1351" ca="1">MIN(IF($B1351:H1351&gt;$B1350:H1350,COLUMN($B$18:H1350)-COLUMN($B$18)+1,99))</f>
        <v>7</v>
      </c>
    </row>
    <row r="1352" spans="1:17" x14ac:dyDescent="0.25">
      <c r="A1352" s="10">
        <v>1335</v>
      </c>
      <c r="B1352" s="8">
        <f t="array" aca="1" ref="B1352" ca="1">IF(A1352&gt;$B$9,"",IF(SUM(--(TRANSPOSE(LARGE(OFFSET($B1351,,B$17,,$B$7-B$17),ROW(INDIRECT("a1:a"&amp;$B$7-B$17))))=OFFSET($B1351,,B$17,,$B$7-B$17)))=$B$7-B$17,OFFSET($B$12,,MATCH(B1351,$B$12:$H$12,FALSE)),B1351))</f>
        <v>3</v>
      </c>
      <c r="C1352" s="8">
        <f t="array" aca="1" ref="C1352" ca="1">IF(OR($A1352&gt;$B$9,C$17&gt;$B$7),"",CHOOSE(C$15,IF(K1352=99,
IF(SUM(--(TRANSPOSE(LARGE(OFFSET($B1351,,C$17,,$B$7-C$17),ROW(INDIRECT("a1:a"&amp;$B$7-C$17))))=OFFSET($B1351,,C$17,,$B$7-C$17)))=$B$7-C$17,MIN(IF(C1351&gt;=OFFSET($B1351,,B$17,,$B$7-B$17),"",OFFSET($B1351,,B$17,,$B$7-B$17))),C1351),
SMALL(IF((SMALL(OFFSET($B1351,,K1352-1,,$B$7-K1352+1),ROW(INDIRECT("a1:a"&amp;$B$7-K1352+1)))=OFFSET($B1352,,K1352-1))*(MATCH(OFFSET($B1352,,K1352-1),SMALL(OFFSET($B1351,,K1352-1,,$B$7-K1352+1),ROW(INDIRECT("a1:a"&amp;$B$7-K1352+1))),0)=ROW(INDIRECT("a1:a"&amp;$B$7-K1352+1))),"",SMALL(OFFSET($B1351,,K1352-1,,$B$7-K1352+1),ROW(INDIRECT("a1:a"&amp;$B$7-K1352+1)))),C$17-K1352)),
SMALL(IF((SMALL(OFFSET($B1351,,K1352-1,,$B$7-K1352+1),ROW(INDIRECT("a1:a"&amp;$B$7-K1352+1)))=OFFSET($B1352,,K1352-1))*(MATCH(OFFSET($B1352,,K1352-1),SMALL(OFFSET($B1351,,K1352-1,,$B$7-K1352+1),ROW(INDIRECT("a1:a"&amp;$B$7-K1352+1))),0)=ROW(INDIRECT("a1:a"&amp;$B$7-K1352+1))),"",SMALL(OFFSET($B1351,,K1352-1,,$B$7-K1352+1),ROW(INDIRECT("a1:a"&amp;$B$7-K1352+1)))),C$17-K1352)))</f>
        <v>2</v>
      </c>
      <c r="D1352" s="8">
        <f t="array" aca="1" ref="D1352" ca="1">IF(OR($A1352&gt;$B$9,D$17&gt;$B$7),"",CHOOSE(D$15,IF(L1352=99,
IF(SUM(--(TRANSPOSE(LARGE(OFFSET($B1351,,D$17,,$B$7-D$17),ROW(INDIRECT("a1:a"&amp;$B$7-D$17))))=OFFSET($B1351,,D$17,,$B$7-D$17)))=$B$7-D$17,MIN(IF(D1351&gt;=OFFSET($B1351,,C$17,,$B$7-C$17),"",OFFSET($B1351,,C$17,,$B$7-C$17))),D1351),
SMALL(IF((SMALL(OFFSET($B1351,,L1352-1,,$B$7-L1352+1),ROW(INDIRECT("a1:a"&amp;$B$7-L1352+1)))=OFFSET($B1352,,L1352-1))*(MATCH(OFFSET($B1352,,L1352-1),SMALL(OFFSET($B1351,,L1352-1,,$B$7-L1352+1),ROW(INDIRECT("a1:a"&amp;$B$7-L1352+1))),0)=ROW(INDIRECT("a1:a"&amp;$B$7-L1352+1))),"",SMALL(OFFSET($B1351,,L1352-1,,$B$7-L1352+1),ROW(INDIRECT("a1:a"&amp;$B$7-L1352+1)))),D$17-L1352)),
SMALL(IF((SMALL(OFFSET($B1351,,L1352-1,,$B$7-L1352+1),ROW(INDIRECT("a1:a"&amp;$B$7-L1352+1)))=OFFSET($B1352,,L1352-1))*(MATCH(OFFSET($B1352,,L1352-1),SMALL(OFFSET($B1351,,L1352-1,,$B$7-L1352+1),ROW(INDIRECT("a1:a"&amp;$B$7-L1352+1))),0)=ROW(INDIRECT("a1:a"&amp;$B$7-L1352+1))),"",SMALL(OFFSET($B1351,,L1352-1,,$B$7-L1352+1),ROW(INDIRECT("a1:a"&amp;$B$7-L1352+1)))),D$17-L1352)))</f>
        <v>4</v>
      </c>
      <c r="E1352" s="8">
        <f t="array" aca="1" ref="E1352" ca="1">IF(OR($A1352&gt;$B$9,E$17&gt;$B$7),"",CHOOSE(E$15,IF(M1352=99,
IF(SUM(--(TRANSPOSE(LARGE(OFFSET($B1351,,E$17,,$B$7-E$17),ROW(INDIRECT("a1:a"&amp;$B$7-E$17))))=OFFSET($B1351,,E$17,,$B$7-E$17)))=$B$7-E$17,MIN(IF(E1351&gt;=OFFSET($B1351,,D$17,,$B$7-D$17),"",OFFSET($B1351,,D$17,,$B$7-D$17))),E1351),
SMALL(IF((SMALL(OFFSET($B1351,,M1352-1,,$B$7-M1352+1),ROW(INDIRECT("a1:a"&amp;$B$7-M1352+1)))=OFFSET($B1352,,M1352-1))*(MATCH(OFFSET($B1352,,M1352-1),SMALL(OFFSET($B1351,,M1352-1,,$B$7-M1352+1),ROW(INDIRECT("a1:a"&amp;$B$7-M1352+1))),0)=ROW(INDIRECT("a1:a"&amp;$B$7-M1352+1))),"",SMALL(OFFSET($B1351,,M1352-1,,$B$7-M1352+1),ROW(INDIRECT("a1:a"&amp;$B$7-M1352+1)))),E$17-M1352)),
SMALL(IF((SMALL(OFFSET($B1351,,M1352-1,,$B$7-M1352+1),ROW(INDIRECT("a1:a"&amp;$B$7-M1352+1)))=OFFSET($B1352,,M1352-1))*(MATCH(OFFSET($B1352,,M1352-1),SMALL(OFFSET($B1351,,M1352-1,,$B$7-M1352+1),ROW(INDIRECT("a1:a"&amp;$B$7-M1352+1))),0)=ROW(INDIRECT("a1:a"&amp;$B$7-M1352+1))),"",SMALL(OFFSET($B1351,,M1352-1,,$B$7-M1352+1),ROW(INDIRECT("a1:a"&amp;$B$7-M1352+1)))),E$17-M1352)))</f>
        <v>1</v>
      </c>
      <c r="F1352" s="8">
        <f t="array" aca="1" ref="F1352" ca="1">IF(OR($A1352&gt;$B$9,F$17&gt;$B$7),"",CHOOSE(F$15,IF(N1352=99,
IF(SUM(--(TRANSPOSE(LARGE(OFFSET($B1351,,F$17,,$B$7-F$17),ROW(INDIRECT("a1:a"&amp;$B$7-F$17))))=OFFSET($B1351,,F$17,,$B$7-F$17)))=$B$7-F$17,MIN(IF(F1351&gt;=OFFSET($B1351,,E$17,,$B$7-E$17),"",OFFSET($B1351,,E$17,,$B$7-E$17))),F1351),
SMALL(IF((SMALL(OFFSET($B1351,,N1352-1,,$B$7-N1352+1),ROW(INDIRECT("a1:a"&amp;$B$7-N1352+1)))=OFFSET($B1352,,N1352-1))*(MATCH(OFFSET($B1352,,N1352-1),SMALL(OFFSET($B1351,,N1352-1,,$B$7-N1352+1),ROW(INDIRECT("a1:a"&amp;$B$7-N1352+1))),0)=ROW(INDIRECT("a1:a"&amp;$B$7-N1352+1))),"",SMALL(OFFSET($B1351,,N1352-1,,$B$7-N1352+1),ROW(INDIRECT("a1:a"&amp;$B$7-N1352+1)))),F$17-N1352)),
SMALL(IF((SMALL(OFFSET($B1351,,N1352-1,,$B$7-N1352+1),ROW(INDIRECT("a1:a"&amp;$B$7-N1352+1)))=OFFSET($B1352,,N1352-1))*(MATCH(OFFSET($B1352,,N1352-1),SMALL(OFFSET($B1351,,N1352-1,,$B$7-N1352+1),ROW(INDIRECT("a1:a"&amp;$B$7-N1352+1))),0)=ROW(INDIRECT("a1:a"&amp;$B$7-N1352+1))),"",SMALL(OFFSET($B1351,,N1352-1,,$B$7-N1352+1),ROW(INDIRECT("a1:a"&amp;$B$7-N1352+1)))),F$17-N1352)))</f>
        <v>1</v>
      </c>
      <c r="G1352" s="8">
        <f t="array" aca="1" ref="G1352" ca="1">IF(OR($A1352&gt;$B$9,G$17&gt;$B$7),"",CHOOSE(G$15,IF(O1352=99,
IF(SUM(--(TRANSPOSE(LARGE(OFFSET($B1351,,G$17,,$B$7-G$17),ROW(INDIRECT("a1:a"&amp;$B$7-G$17))))=OFFSET($B1351,,G$17,,$B$7-G$17)))=$B$7-G$17,MIN(IF(G1351&gt;=OFFSET($B1351,,F$17,,$B$7-F$17),"",OFFSET($B1351,,F$17,,$B$7-F$17))),G1351),
SMALL(IF((SMALL(OFFSET($B1351,,O1352-1,,$B$7-O1352+1),ROW(INDIRECT("a1:a"&amp;$B$7-O1352+1)))=OFFSET($B1352,,O1352-1))*(MATCH(OFFSET($B1352,,O1352-1),SMALL(OFFSET($B1351,,O1352-1,,$B$7-O1352+1),ROW(INDIRECT("a1:a"&amp;$B$7-O1352+1))),0)=ROW(INDIRECT("a1:a"&amp;$B$7-O1352+1))),"",SMALL(OFFSET($B1351,,O1352-1,,$B$7-O1352+1),ROW(INDIRECT("a1:a"&amp;$B$7-O1352+1)))),G$17-O1352)),
SMALL(IF((SMALL(OFFSET($B1351,,O1352-1,,$B$7-O1352+1),ROW(INDIRECT("a1:a"&amp;$B$7-O1352+1)))=OFFSET($B1352,,O1352-1))*(MATCH(OFFSET($B1352,,O1352-1),SMALL(OFFSET($B1351,,O1352-1,,$B$7-O1352+1),ROW(INDIRECT("a1:a"&amp;$B$7-O1352+1))),0)=ROW(INDIRECT("a1:a"&amp;$B$7-O1352+1))),"",SMALL(OFFSET($B1351,,O1352-1,,$B$7-O1352+1),ROW(INDIRECT("a1:a"&amp;$B$7-O1352+1)))),G$17-O1352)))</f>
        <v>3</v>
      </c>
      <c r="H1352" s="8">
        <f t="array" aca="1" ref="H1352" ca="1">IF(OR($A1352&gt;$B$9,H$17&gt;$B$7),"",CHOOSE(H$15,IF(P1352=99,
IF(SUM(--(TRANSPOSE(LARGE(OFFSET($B1351,,H$17,,$B$7-H$17),ROW(INDIRECT("a1:a"&amp;$B$7-H$17))))=OFFSET($B1351,,H$17,,$B$7-H$17)))=$B$7-H$17,MIN(IF(H1351&gt;=OFFSET($B1351,,G$17,,$B$7-G$17),"",OFFSET($B1351,,G$17,,$B$7-G$17))),H1351),
SMALL(IF((SMALL(OFFSET($B1351,,P1352-1,,$B$7-P1352+1),ROW(INDIRECT("a1:a"&amp;$B$7-P1352+1)))=OFFSET($B1352,,P1352-1))*(MATCH(OFFSET($B1352,,P1352-1),SMALL(OFFSET($B1351,,P1352-1,,$B$7-P1352+1),ROW(INDIRECT("a1:a"&amp;$B$7-P1352+1))),0)=ROW(INDIRECT("a1:a"&amp;$B$7-P1352+1))),"",SMALL(OFFSET($B1351,,P1352-1,,$B$7-P1352+1),ROW(INDIRECT("a1:a"&amp;$B$7-P1352+1)))),H$17-P1352)),
SMALL(IF((SMALL(OFFSET($B1351,,P1352-1,,$B$7-P1352+1),ROW(INDIRECT("a1:a"&amp;$B$7-P1352+1)))=OFFSET($B1352,,P1352-1))*(MATCH(OFFSET($B1352,,P1352-1),SMALL(OFFSET($B1351,,P1352-1,,$B$7-P1352+1),ROW(INDIRECT("a1:a"&amp;$B$7-P1352+1))),0)=ROW(INDIRECT("a1:a"&amp;$B$7-P1352+1))),"",SMALL(OFFSET($B1351,,P1352-1,,$B$7-P1352+1),ROW(INDIRECT("a1:a"&amp;$B$7-P1352+1)))),H$17-P1352)))</f>
        <v>1</v>
      </c>
      <c r="I1352" s="44">
        <f t="array" aca="1" ref="I1352" ca="1">IF(OR($A1352&gt;$B$9,I$17&gt;$B$7),"",CHOOSE(I$15,IF(Q1352=99,
IF(SUM(--(TRANSPOSE(LARGE(OFFSET($B1351,,I$17,,$B$7-I$17),ROW(INDIRECT("a1:a"&amp;$B$7-I$17))))=OFFSET($B1351,,I$17,,$B$7-I$17)))=$B$7-I$17,MIN(IF(I1351&gt;=OFFSET($B1351,,H$17,,$B$7-H$17),"",OFFSET($B1351,,H$17,,$B$7-H$17))),I1351),
SMALL(IF((SMALL(OFFSET($B1351,,Q1352-1,,$B$7-Q1352+1),ROW(INDIRECT("a1:a"&amp;$B$7-Q1352+1)))=OFFSET($B1352,,Q1352-1))*(MATCH(OFFSET($B1352,,Q1352-1),SMALL(OFFSET($B1351,,Q1352-1,,$B$7-Q1352+1),ROW(INDIRECT("a1:a"&amp;$B$7-Q1352+1))),0)=ROW(INDIRECT("a1:a"&amp;$B$7-Q1352+1))),"",SMALL(OFFSET($B1351,,Q1352-1,,$B$7-Q1352+1),ROW(INDIRECT("a1:a"&amp;$B$7-Q1352+1)))),I$17-Q1352)),
SMALL(IF((SMALL(OFFSET($B1351,,Q1352-1,,$B$7-Q1352+1),ROW(INDIRECT("a1:a"&amp;$B$7-Q1352+1)))=OFFSET($B1352,,Q1352-1))*(MATCH(OFFSET($B1352,,Q1352-1),SMALL(OFFSET($B1351,,Q1352-1,,$B$7-Q1352+1),ROW(INDIRECT("a1:a"&amp;$B$7-Q1352+1))),0)=ROW(INDIRECT("a1:a"&amp;$B$7-Q1352+1))),"",SMALL(OFFSET($B1351,,Q1352-1,,$B$7-Q1352+1),ROW(INDIRECT("a1:a"&amp;$B$7-Q1352+1)))),I$17-Q1352)))</f>
        <v>2</v>
      </c>
      <c r="J1352" s="13"/>
      <c r="K1352" s="26">
        <f t="array" aca="1" ref="K1352" ca="1">MIN(IF($B1352:B1352&gt;$B1351:B1351,COLUMN($B$18:B1351)-COLUMN($B$18)+1,99))</f>
        <v>99</v>
      </c>
      <c r="L1352" s="26">
        <f t="array" aca="1" ref="L1352" ca="1">MIN(IF($B1352:C1352&gt;$B1351:C1351,COLUMN($B$18:C1351)-COLUMN($B$18)+1,99))</f>
        <v>99</v>
      </c>
      <c r="M1352" s="26">
        <f t="array" aca="1" ref="M1352" ca="1">MIN(IF($B1352:D1352&gt;$B1351:D1351,COLUMN($B$18:D1351)-COLUMN($B$18)+1,99))</f>
        <v>99</v>
      </c>
      <c r="N1352" s="26">
        <f t="array" aca="1" ref="N1352" ca="1">MIN(IF($B1352:E1352&gt;$B1351:E1351,COLUMN($B$18:E1351)-COLUMN($B$18)+1,99))</f>
        <v>99</v>
      </c>
      <c r="O1352" s="26">
        <f t="array" aca="1" ref="O1352" ca="1">MIN(IF($B1352:F1352&gt;$B1351:F1351,COLUMN($B$18:F1351)-COLUMN($B$18)+1,99))</f>
        <v>99</v>
      </c>
      <c r="P1352" s="26">
        <f t="array" aca="1" ref="P1352" ca="1">MIN(IF($B1352:G1352&gt;$B1351:G1351,COLUMN($B$18:G1351)-COLUMN($B$18)+1,99))</f>
        <v>6</v>
      </c>
      <c r="Q1352" s="48">
        <f t="array" aca="1" ref="Q1352" ca="1">MIN(IF($B1352:H1352&gt;$B1351:H1351,COLUMN($B$18:H1351)-COLUMN($B$18)+1,99))</f>
        <v>6</v>
      </c>
    </row>
    <row r="1353" spans="1:17" x14ac:dyDescent="0.25">
      <c r="A1353" s="10">
        <v>1336</v>
      </c>
      <c r="B1353" s="8">
        <f t="array" aca="1" ref="B1353" ca="1">IF(A1353&gt;$B$9,"",IF(SUM(--(TRANSPOSE(LARGE(OFFSET($B1352,,B$17,,$B$7-B$17),ROW(INDIRECT("a1:a"&amp;$B$7-B$17))))=OFFSET($B1352,,B$17,,$B$7-B$17)))=$B$7-B$17,OFFSET($B$12,,MATCH(B1352,$B$12:$H$12,FALSE)),B1352))</f>
        <v>3</v>
      </c>
      <c r="C1353" s="8">
        <f t="array" aca="1" ref="C1353" ca="1">IF(OR($A1353&gt;$B$9,C$17&gt;$B$7),"",CHOOSE(C$15,IF(K1353=99,
IF(SUM(--(TRANSPOSE(LARGE(OFFSET($B1352,,C$17,,$B$7-C$17),ROW(INDIRECT("a1:a"&amp;$B$7-C$17))))=OFFSET($B1352,,C$17,,$B$7-C$17)))=$B$7-C$17,MIN(IF(C1352&gt;=OFFSET($B1352,,B$17,,$B$7-B$17),"",OFFSET($B1352,,B$17,,$B$7-B$17))),C1352),
SMALL(IF((SMALL(OFFSET($B1352,,K1353-1,,$B$7-K1353+1),ROW(INDIRECT("a1:a"&amp;$B$7-K1353+1)))=OFFSET($B1353,,K1353-1))*(MATCH(OFFSET($B1353,,K1353-1),SMALL(OFFSET($B1352,,K1353-1,,$B$7-K1353+1),ROW(INDIRECT("a1:a"&amp;$B$7-K1353+1))),0)=ROW(INDIRECT("a1:a"&amp;$B$7-K1353+1))),"",SMALL(OFFSET($B1352,,K1353-1,,$B$7-K1353+1),ROW(INDIRECT("a1:a"&amp;$B$7-K1353+1)))),C$17-K1353)),
SMALL(IF((SMALL(OFFSET($B1352,,K1353-1,,$B$7-K1353+1),ROW(INDIRECT("a1:a"&amp;$B$7-K1353+1)))=OFFSET($B1353,,K1353-1))*(MATCH(OFFSET($B1353,,K1353-1),SMALL(OFFSET($B1352,,K1353-1,,$B$7-K1353+1),ROW(INDIRECT("a1:a"&amp;$B$7-K1353+1))),0)=ROW(INDIRECT("a1:a"&amp;$B$7-K1353+1))),"",SMALL(OFFSET($B1352,,K1353-1,,$B$7-K1353+1),ROW(INDIRECT("a1:a"&amp;$B$7-K1353+1)))),C$17-K1353)))</f>
        <v>2</v>
      </c>
      <c r="D1353" s="8">
        <f t="array" aca="1" ref="D1353" ca="1">IF(OR($A1353&gt;$B$9,D$17&gt;$B$7),"",CHOOSE(D$15,IF(L1353=99,
IF(SUM(--(TRANSPOSE(LARGE(OFFSET($B1352,,D$17,,$B$7-D$17),ROW(INDIRECT("a1:a"&amp;$B$7-D$17))))=OFFSET($B1352,,D$17,,$B$7-D$17)))=$B$7-D$17,MIN(IF(D1352&gt;=OFFSET($B1352,,C$17,,$B$7-C$17),"",OFFSET($B1352,,C$17,,$B$7-C$17))),D1352),
SMALL(IF((SMALL(OFFSET($B1352,,L1353-1,,$B$7-L1353+1),ROW(INDIRECT("a1:a"&amp;$B$7-L1353+1)))=OFFSET($B1353,,L1353-1))*(MATCH(OFFSET($B1353,,L1353-1),SMALL(OFFSET($B1352,,L1353-1,,$B$7-L1353+1),ROW(INDIRECT("a1:a"&amp;$B$7-L1353+1))),0)=ROW(INDIRECT("a1:a"&amp;$B$7-L1353+1))),"",SMALL(OFFSET($B1352,,L1353-1,,$B$7-L1353+1),ROW(INDIRECT("a1:a"&amp;$B$7-L1353+1)))),D$17-L1353)),
SMALL(IF((SMALL(OFFSET($B1352,,L1353-1,,$B$7-L1353+1),ROW(INDIRECT("a1:a"&amp;$B$7-L1353+1)))=OFFSET($B1353,,L1353-1))*(MATCH(OFFSET($B1353,,L1353-1),SMALL(OFFSET($B1352,,L1353-1,,$B$7-L1353+1),ROW(INDIRECT("a1:a"&amp;$B$7-L1353+1))),0)=ROW(INDIRECT("a1:a"&amp;$B$7-L1353+1))),"",SMALL(OFFSET($B1352,,L1353-1,,$B$7-L1353+1),ROW(INDIRECT("a1:a"&amp;$B$7-L1353+1)))),D$17-L1353)))</f>
        <v>4</v>
      </c>
      <c r="E1353" s="8">
        <f t="array" aca="1" ref="E1353" ca="1">IF(OR($A1353&gt;$B$9,E$17&gt;$B$7),"",CHOOSE(E$15,IF(M1353=99,
IF(SUM(--(TRANSPOSE(LARGE(OFFSET($B1352,,E$17,,$B$7-E$17),ROW(INDIRECT("a1:a"&amp;$B$7-E$17))))=OFFSET($B1352,,E$17,,$B$7-E$17)))=$B$7-E$17,MIN(IF(E1352&gt;=OFFSET($B1352,,D$17,,$B$7-D$17),"",OFFSET($B1352,,D$17,,$B$7-D$17))),E1352),
SMALL(IF((SMALL(OFFSET($B1352,,M1353-1,,$B$7-M1353+1),ROW(INDIRECT("a1:a"&amp;$B$7-M1353+1)))=OFFSET($B1353,,M1353-1))*(MATCH(OFFSET($B1353,,M1353-1),SMALL(OFFSET($B1352,,M1353-1,,$B$7-M1353+1),ROW(INDIRECT("a1:a"&amp;$B$7-M1353+1))),0)=ROW(INDIRECT("a1:a"&amp;$B$7-M1353+1))),"",SMALL(OFFSET($B1352,,M1353-1,,$B$7-M1353+1),ROW(INDIRECT("a1:a"&amp;$B$7-M1353+1)))),E$17-M1353)),
SMALL(IF((SMALL(OFFSET($B1352,,M1353-1,,$B$7-M1353+1),ROW(INDIRECT("a1:a"&amp;$B$7-M1353+1)))=OFFSET($B1353,,M1353-1))*(MATCH(OFFSET($B1353,,M1353-1),SMALL(OFFSET($B1352,,M1353-1,,$B$7-M1353+1),ROW(INDIRECT("a1:a"&amp;$B$7-M1353+1))),0)=ROW(INDIRECT("a1:a"&amp;$B$7-M1353+1))),"",SMALL(OFFSET($B1352,,M1353-1,,$B$7-M1353+1),ROW(INDIRECT("a1:a"&amp;$B$7-M1353+1)))),E$17-M1353)))</f>
        <v>1</v>
      </c>
      <c r="F1353" s="8">
        <f t="array" aca="1" ref="F1353" ca="1">IF(OR($A1353&gt;$B$9,F$17&gt;$B$7),"",CHOOSE(F$15,IF(N1353=99,
IF(SUM(--(TRANSPOSE(LARGE(OFFSET($B1352,,F$17,,$B$7-F$17),ROW(INDIRECT("a1:a"&amp;$B$7-F$17))))=OFFSET($B1352,,F$17,,$B$7-F$17)))=$B$7-F$17,MIN(IF(F1352&gt;=OFFSET($B1352,,E$17,,$B$7-E$17),"",OFFSET($B1352,,E$17,,$B$7-E$17))),F1352),
SMALL(IF((SMALL(OFFSET($B1352,,N1353-1,,$B$7-N1353+1),ROW(INDIRECT("a1:a"&amp;$B$7-N1353+1)))=OFFSET($B1353,,N1353-1))*(MATCH(OFFSET($B1353,,N1353-1),SMALL(OFFSET($B1352,,N1353-1,,$B$7-N1353+1),ROW(INDIRECT("a1:a"&amp;$B$7-N1353+1))),0)=ROW(INDIRECT("a1:a"&amp;$B$7-N1353+1))),"",SMALL(OFFSET($B1352,,N1353-1,,$B$7-N1353+1),ROW(INDIRECT("a1:a"&amp;$B$7-N1353+1)))),F$17-N1353)),
SMALL(IF((SMALL(OFFSET($B1352,,N1353-1,,$B$7-N1353+1),ROW(INDIRECT("a1:a"&amp;$B$7-N1353+1)))=OFFSET($B1353,,N1353-1))*(MATCH(OFFSET($B1353,,N1353-1),SMALL(OFFSET($B1352,,N1353-1,,$B$7-N1353+1),ROW(INDIRECT("a1:a"&amp;$B$7-N1353+1))),0)=ROW(INDIRECT("a1:a"&amp;$B$7-N1353+1))),"",SMALL(OFFSET($B1352,,N1353-1,,$B$7-N1353+1),ROW(INDIRECT("a1:a"&amp;$B$7-N1353+1)))),F$17-N1353)))</f>
        <v>1</v>
      </c>
      <c r="G1353" s="8">
        <f t="array" aca="1" ref="G1353" ca="1">IF(OR($A1353&gt;$B$9,G$17&gt;$B$7),"",CHOOSE(G$15,IF(O1353=99,
IF(SUM(--(TRANSPOSE(LARGE(OFFSET($B1352,,G$17,,$B$7-G$17),ROW(INDIRECT("a1:a"&amp;$B$7-G$17))))=OFFSET($B1352,,G$17,,$B$7-G$17)))=$B$7-G$17,MIN(IF(G1352&gt;=OFFSET($B1352,,F$17,,$B$7-F$17),"",OFFSET($B1352,,F$17,,$B$7-F$17))),G1352),
SMALL(IF((SMALL(OFFSET($B1352,,O1353-1,,$B$7-O1353+1),ROW(INDIRECT("a1:a"&amp;$B$7-O1353+1)))=OFFSET($B1353,,O1353-1))*(MATCH(OFFSET($B1353,,O1353-1),SMALL(OFFSET($B1352,,O1353-1,,$B$7-O1353+1),ROW(INDIRECT("a1:a"&amp;$B$7-O1353+1))),0)=ROW(INDIRECT("a1:a"&amp;$B$7-O1353+1))),"",SMALL(OFFSET($B1352,,O1353-1,,$B$7-O1353+1),ROW(INDIRECT("a1:a"&amp;$B$7-O1353+1)))),G$17-O1353)),
SMALL(IF((SMALL(OFFSET($B1352,,O1353-1,,$B$7-O1353+1),ROW(INDIRECT("a1:a"&amp;$B$7-O1353+1)))=OFFSET($B1353,,O1353-1))*(MATCH(OFFSET($B1353,,O1353-1),SMALL(OFFSET($B1352,,O1353-1,,$B$7-O1353+1),ROW(INDIRECT("a1:a"&amp;$B$7-O1353+1))),0)=ROW(INDIRECT("a1:a"&amp;$B$7-O1353+1))),"",SMALL(OFFSET($B1352,,O1353-1,,$B$7-O1353+1),ROW(INDIRECT("a1:a"&amp;$B$7-O1353+1)))),G$17-O1353)))</f>
        <v>3</v>
      </c>
      <c r="H1353" s="8">
        <f t="array" aca="1" ref="H1353" ca="1">IF(OR($A1353&gt;$B$9,H$17&gt;$B$7),"",CHOOSE(H$15,IF(P1353=99,
IF(SUM(--(TRANSPOSE(LARGE(OFFSET($B1352,,H$17,,$B$7-H$17),ROW(INDIRECT("a1:a"&amp;$B$7-H$17))))=OFFSET($B1352,,H$17,,$B$7-H$17)))=$B$7-H$17,MIN(IF(H1352&gt;=OFFSET($B1352,,G$17,,$B$7-G$17),"",OFFSET($B1352,,G$17,,$B$7-G$17))),H1352),
SMALL(IF((SMALL(OFFSET($B1352,,P1353-1,,$B$7-P1353+1),ROW(INDIRECT("a1:a"&amp;$B$7-P1353+1)))=OFFSET($B1353,,P1353-1))*(MATCH(OFFSET($B1353,,P1353-1),SMALL(OFFSET($B1352,,P1353-1,,$B$7-P1353+1),ROW(INDIRECT("a1:a"&amp;$B$7-P1353+1))),0)=ROW(INDIRECT("a1:a"&amp;$B$7-P1353+1))),"",SMALL(OFFSET($B1352,,P1353-1,,$B$7-P1353+1),ROW(INDIRECT("a1:a"&amp;$B$7-P1353+1)))),H$17-P1353)),
SMALL(IF((SMALL(OFFSET($B1352,,P1353-1,,$B$7-P1353+1),ROW(INDIRECT("a1:a"&amp;$B$7-P1353+1)))=OFFSET($B1353,,P1353-1))*(MATCH(OFFSET($B1353,,P1353-1),SMALL(OFFSET($B1352,,P1353-1,,$B$7-P1353+1),ROW(INDIRECT("a1:a"&amp;$B$7-P1353+1))),0)=ROW(INDIRECT("a1:a"&amp;$B$7-P1353+1))),"",SMALL(OFFSET($B1352,,P1353-1,,$B$7-P1353+1),ROW(INDIRECT("a1:a"&amp;$B$7-P1353+1)))),H$17-P1353)))</f>
        <v>2</v>
      </c>
      <c r="I1353" s="44">
        <f t="array" aca="1" ref="I1353" ca="1">IF(OR($A1353&gt;$B$9,I$17&gt;$B$7),"",CHOOSE(I$15,IF(Q1353=99,
IF(SUM(--(TRANSPOSE(LARGE(OFFSET($B1352,,I$17,,$B$7-I$17),ROW(INDIRECT("a1:a"&amp;$B$7-I$17))))=OFFSET($B1352,,I$17,,$B$7-I$17)))=$B$7-I$17,MIN(IF(I1352&gt;=OFFSET($B1352,,H$17,,$B$7-H$17),"",OFFSET($B1352,,H$17,,$B$7-H$17))),I1352),
SMALL(IF((SMALL(OFFSET($B1352,,Q1353-1,,$B$7-Q1353+1),ROW(INDIRECT("a1:a"&amp;$B$7-Q1353+1)))=OFFSET($B1353,,Q1353-1))*(MATCH(OFFSET($B1353,,Q1353-1),SMALL(OFFSET($B1352,,Q1353-1,,$B$7-Q1353+1),ROW(INDIRECT("a1:a"&amp;$B$7-Q1353+1))),0)=ROW(INDIRECT("a1:a"&amp;$B$7-Q1353+1))),"",SMALL(OFFSET($B1352,,Q1353-1,,$B$7-Q1353+1),ROW(INDIRECT("a1:a"&amp;$B$7-Q1353+1)))),I$17-Q1353)),
SMALL(IF((SMALL(OFFSET($B1352,,Q1353-1,,$B$7-Q1353+1),ROW(INDIRECT("a1:a"&amp;$B$7-Q1353+1)))=OFFSET($B1353,,Q1353-1))*(MATCH(OFFSET($B1353,,Q1353-1),SMALL(OFFSET($B1352,,Q1353-1,,$B$7-Q1353+1),ROW(INDIRECT("a1:a"&amp;$B$7-Q1353+1))),0)=ROW(INDIRECT("a1:a"&amp;$B$7-Q1353+1))),"",SMALL(OFFSET($B1352,,Q1353-1,,$B$7-Q1353+1),ROW(INDIRECT("a1:a"&amp;$B$7-Q1353+1)))),I$17-Q1353)))</f>
        <v>1</v>
      </c>
      <c r="J1353" s="13"/>
      <c r="K1353" s="26">
        <f t="array" aca="1" ref="K1353" ca="1">MIN(IF($B1353:B1353&gt;$B1352:B1352,COLUMN($B$18:B1352)-COLUMN($B$18)+1,99))</f>
        <v>99</v>
      </c>
      <c r="L1353" s="26">
        <f t="array" aca="1" ref="L1353" ca="1">MIN(IF($B1353:C1353&gt;$B1352:C1352,COLUMN($B$18:C1352)-COLUMN($B$18)+1,99))</f>
        <v>99</v>
      </c>
      <c r="M1353" s="26">
        <f t="array" aca="1" ref="M1353" ca="1">MIN(IF($B1353:D1353&gt;$B1352:D1352,COLUMN($B$18:D1352)-COLUMN($B$18)+1,99))</f>
        <v>99</v>
      </c>
      <c r="N1353" s="26">
        <f t="array" aca="1" ref="N1353" ca="1">MIN(IF($B1353:E1353&gt;$B1352:E1352,COLUMN($B$18:E1352)-COLUMN($B$18)+1,99))</f>
        <v>99</v>
      </c>
      <c r="O1353" s="26">
        <f t="array" aca="1" ref="O1353" ca="1">MIN(IF($B1353:F1353&gt;$B1352:F1352,COLUMN($B$18:F1352)-COLUMN($B$18)+1,99))</f>
        <v>99</v>
      </c>
      <c r="P1353" s="26">
        <f t="array" aca="1" ref="P1353" ca="1">MIN(IF($B1353:G1353&gt;$B1352:G1352,COLUMN($B$18:G1352)-COLUMN($B$18)+1,99))</f>
        <v>99</v>
      </c>
      <c r="Q1353" s="48">
        <f t="array" aca="1" ref="Q1353" ca="1">MIN(IF($B1353:H1353&gt;$B1352:H1352,COLUMN($B$18:H1352)-COLUMN($B$18)+1,99))</f>
        <v>7</v>
      </c>
    </row>
    <row r="1354" spans="1:17" x14ac:dyDescent="0.25">
      <c r="A1354" s="10">
        <v>1337</v>
      </c>
      <c r="B1354" s="8">
        <f t="array" aca="1" ref="B1354" ca="1">IF(A1354&gt;$B$9,"",IF(SUM(--(TRANSPOSE(LARGE(OFFSET($B1353,,B$17,,$B$7-B$17),ROW(INDIRECT("a1:a"&amp;$B$7-B$17))))=OFFSET($B1353,,B$17,,$B$7-B$17)))=$B$7-B$17,OFFSET($B$12,,MATCH(B1353,$B$12:$H$12,FALSE)),B1353))</f>
        <v>3</v>
      </c>
      <c r="C1354" s="8">
        <f t="array" aca="1" ref="C1354" ca="1">IF(OR($A1354&gt;$B$9,C$17&gt;$B$7),"",CHOOSE(C$15,IF(K1354=99,
IF(SUM(--(TRANSPOSE(LARGE(OFFSET($B1353,,C$17,,$B$7-C$17),ROW(INDIRECT("a1:a"&amp;$B$7-C$17))))=OFFSET($B1353,,C$17,,$B$7-C$17)))=$B$7-C$17,MIN(IF(C1353&gt;=OFFSET($B1353,,B$17,,$B$7-B$17),"",OFFSET($B1353,,B$17,,$B$7-B$17))),C1353),
SMALL(IF((SMALL(OFFSET($B1353,,K1354-1,,$B$7-K1354+1),ROW(INDIRECT("a1:a"&amp;$B$7-K1354+1)))=OFFSET($B1354,,K1354-1))*(MATCH(OFFSET($B1354,,K1354-1),SMALL(OFFSET($B1353,,K1354-1,,$B$7-K1354+1),ROW(INDIRECT("a1:a"&amp;$B$7-K1354+1))),0)=ROW(INDIRECT("a1:a"&amp;$B$7-K1354+1))),"",SMALL(OFFSET($B1353,,K1354-1,,$B$7-K1354+1),ROW(INDIRECT("a1:a"&amp;$B$7-K1354+1)))),C$17-K1354)),
SMALL(IF((SMALL(OFFSET($B1353,,K1354-1,,$B$7-K1354+1),ROW(INDIRECT("a1:a"&amp;$B$7-K1354+1)))=OFFSET($B1354,,K1354-1))*(MATCH(OFFSET($B1354,,K1354-1),SMALL(OFFSET($B1353,,K1354-1,,$B$7-K1354+1),ROW(INDIRECT("a1:a"&amp;$B$7-K1354+1))),0)=ROW(INDIRECT("a1:a"&amp;$B$7-K1354+1))),"",SMALL(OFFSET($B1353,,K1354-1,,$B$7-K1354+1),ROW(INDIRECT("a1:a"&amp;$B$7-K1354+1)))),C$17-K1354)))</f>
        <v>2</v>
      </c>
      <c r="D1354" s="8">
        <f t="array" aca="1" ref="D1354" ca="1">IF(OR($A1354&gt;$B$9,D$17&gt;$B$7),"",CHOOSE(D$15,IF(L1354=99,
IF(SUM(--(TRANSPOSE(LARGE(OFFSET($B1353,,D$17,,$B$7-D$17),ROW(INDIRECT("a1:a"&amp;$B$7-D$17))))=OFFSET($B1353,,D$17,,$B$7-D$17)))=$B$7-D$17,MIN(IF(D1353&gt;=OFFSET($B1353,,C$17,,$B$7-C$17),"",OFFSET($B1353,,C$17,,$B$7-C$17))),D1353),
SMALL(IF((SMALL(OFFSET($B1353,,L1354-1,,$B$7-L1354+1),ROW(INDIRECT("a1:a"&amp;$B$7-L1354+1)))=OFFSET($B1354,,L1354-1))*(MATCH(OFFSET($B1354,,L1354-1),SMALL(OFFSET($B1353,,L1354-1,,$B$7-L1354+1),ROW(INDIRECT("a1:a"&amp;$B$7-L1354+1))),0)=ROW(INDIRECT("a1:a"&amp;$B$7-L1354+1))),"",SMALL(OFFSET($B1353,,L1354-1,,$B$7-L1354+1),ROW(INDIRECT("a1:a"&amp;$B$7-L1354+1)))),D$17-L1354)),
SMALL(IF((SMALL(OFFSET($B1353,,L1354-1,,$B$7-L1354+1),ROW(INDIRECT("a1:a"&amp;$B$7-L1354+1)))=OFFSET($B1354,,L1354-1))*(MATCH(OFFSET($B1354,,L1354-1),SMALL(OFFSET($B1353,,L1354-1,,$B$7-L1354+1),ROW(INDIRECT("a1:a"&amp;$B$7-L1354+1))),0)=ROW(INDIRECT("a1:a"&amp;$B$7-L1354+1))),"",SMALL(OFFSET($B1353,,L1354-1,,$B$7-L1354+1),ROW(INDIRECT("a1:a"&amp;$B$7-L1354+1)))),D$17-L1354)))</f>
        <v>4</v>
      </c>
      <c r="E1354" s="8">
        <f t="array" aca="1" ref="E1354" ca="1">IF(OR($A1354&gt;$B$9,E$17&gt;$B$7),"",CHOOSE(E$15,IF(M1354=99,
IF(SUM(--(TRANSPOSE(LARGE(OFFSET($B1353,,E$17,,$B$7-E$17),ROW(INDIRECT("a1:a"&amp;$B$7-E$17))))=OFFSET($B1353,,E$17,,$B$7-E$17)))=$B$7-E$17,MIN(IF(E1353&gt;=OFFSET($B1353,,D$17,,$B$7-D$17),"",OFFSET($B1353,,D$17,,$B$7-D$17))),E1353),
SMALL(IF((SMALL(OFFSET($B1353,,M1354-1,,$B$7-M1354+1),ROW(INDIRECT("a1:a"&amp;$B$7-M1354+1)))=OFFSET($B1354,,M1354-1))*(MATCH(OFFSET($B1354,,M1354-1),SMALL(OFFSET($B1353,,M1354-1,,$B$7-M1354+1),ROW(INDIRECT("a1:a"&amp;$B$7-M1354+1))),0)=ROW(INDIRECT("a1:a"&amp;$B$7-M1354+1))),"",SMALL(OFFSET($B1353,,M1354-1,,$B$7-M1354+1),ROW(INDIRECT("a1:a"&amp;$B$7-M1354+1)))),E$17-M1354)),
SMALL(IF((SMALL(OFFSET($B1353,,M1354-1,,$B$7-M1354+1),ROW(INDIRECT("a1:a"&amp;$B$7-M1354+1)))=OFFSET($B1354,,M1354-1))*(MATCH(OFFSET($B1354,,M1354-1),SMALL(OFFSET($B1353,,M1354-1,,$B$7-M1354+1),ROW(INDIRECT("a1:a"&amp;$B$7-M1354+1))),0)=ROW(INDIRECT("a1:a"&amp;$B$7-M1354+1))),"",SMALL(OFFSET($B1353,,M1354-1,,$B$7-M1354+1),ROW(INDIRECT("a1:a"&amp;$B$7-M1354+1)))),E$17-M1354)))</f>
        <v>1</v>
      </c>
      <c r="F1354" s="8">
        <f t="array" aca="1" ref="F1354" ca="1">IF(OR($A1354&gt;$B$9,F$17&gt;$B$7),"",CHOOSE(F$15,IF(N1354=99,
IF(SUM(--(TRANSPOSE(LARGE(OFFSET($B1353,,F$17,,$B$7-F$17),ROW(INDIRECT("a1:a"&amp;$B$7-F$17))))=OFFSET($B1353,,F$17,,$B$7-F$17)))=$B$7-F$17,MIN(IF(F1353&gt;=OFFSET($B1353,,E$17,,$B$7-E$17),"",OFFSET($B1353,,E$17,,$B$7-E$17))),F1353),
SMALL(IF((SMALL(OFFSET($B1353,,N1354-1,,$B$7-N1354+1),ROW(INDIRECT("a1:a"&amp;$B$7-N1354+1)))=OFFSET($B1354,,N1354-1))*(MATCH(OFFSET($B1354,,N1354-1),SMALL(OFFSET($B1353,,N1354-1,,$B$7-N1354+1),ROW(INDIRECT("a1:a"&amp;$B$7-N1354+1))),0)=ROW(INDIRECT("a1:a"&amp;$B$7-N1354+1))),"",SMALL(OFFSET($B1353,,N1354-1,,$B$7-N1354+1),ROW(INDIRECT("a1:a"&amp;$B$7-N1354+1)))),F$17-N1354)),
SMALL(IF((SMALL(OFFSET($B1353,,N1354-1,,$B$7-N1354+1),ROW(INDIRECT("a1:a"&amp;$B$7-N1354+1)))=OFFSET($B1354,,N1354-1))*(MATCH(OFFSET($B1354,,N1354-1),SMALL(OFFSET($B1353,,N1354-1,,$B$7-N1354+1),ROW(INDIRECT("a1:a"&amp;$B$7-N1354+1))),0)=ROW(INDIRECT("a1:a"&amp;$B$7-N1354+1))),"",SMALL(OFFSET($B1353,,N1354-1,,$B$7-N1354+1),ROW(INDIRECT("a1:a"&amp;$B$7-N1354+1)))),F$17-N1354)))</f>
        <v>2</v>
      </c>
      <c r="G1354" s="8">
        <f t="array" aca="1" ref="G1354" ca="1">IF(OR($A1354&gt;$B$9,G$17&gt;$B$7),"",CHOOSE(G$15,IF(O1354=99,
IF(SUM(--(TRANSPOSE(LARGE(OFFSET($B1353,,G$17,,$B$7-G$17),ROW(INDIRECT("a1:a"&amp;$B$7-G$17))))=OFFSET($B1353,,G$17,,$B$7-G$17)))=$B$7-G$17,MIN(IF(G1353&gt;=OFFSET($B1353,,F$17,,$B$7-F$17),"",OFFSET($B1353,,F$17,,$B$7-F$17))),G1353),
SMALL(IF((SMALL(OFFSET($B1353,,O1354-1,,$B$7-O1354+1),ROW(INDIRECT("a1:a"&amp;$B$7-O1354+1)))=OFFSET($B1354,,O1354-1))*(MATCH(OFFSET($B1354,,O1354-1),SMALL(OFFSET($B1353,,O1354-1,,$B$7-O1354+1),ROW(INDIRECT("a1:a"&amp;$B$7-O1354+1))),0)=ROW(INDIRECT("a1:a"&amp;$B$7-O1354+1))),"",SMALL(OFFSET($B1353,,O1354-1,,$B$7-O1354+1),ROW(INDIRECT("a1:a"&amp;$B$7-O1354+1)))),G$17-O1354)),
SMALL(IF((SMALL(OFFSET($B1353,,O1354-1,,$B$7-O1354+1),ROW(INDIRECT("a1:a"&amp;$B$7-O1354+1)))=OFFSET($B1354,,O1354-1))*(MATCH(OFFSET($B1354,,O1354-1),SMALL(OFFSET($B1353,,O1354-1,,$B$7-O1354+1),ROW(INDIRECT("a1:a"&amp;$B$7-O1354+1))),0)=ROW(INDIRECT("a1:a"&amp;$B$7-O1354+1))),"",SMALL(OFFSET($B1353,,O1354-1,,$B$7-O1354+1),ROW(INDIRECT("a1:a"&amp;$B$7-O1354+1)))),G$17-O1354)))</f>
        <v>1</v>
      </c>
      <c r="H1354" s="8">
        <f t="array" aca="1" ref="H1354" ca="1">IF(OR($A1354&gt;$B$9,H$17&gt;$B$7),"",CHOOSE(H$15,IF(P1354=99,
IF(SUM(--(TRANSPOSE(LARGE(OFFSET($B1353,,H$17,,$B$7-H$17),ROW(INDIRECT("a1:a"&amp;$B$7-H$17))))=OFFSET($B1353,,H$17,,$B$7-H$17)))=$B$7-H$17,MIN(IF(H1353&gt;=OFFSET($B1353,,G$17,,$B$7-G$17),"",OFFSET($B1353,,G$17,,$B$7-G$17))),H1353),
SMALL(IF((SMALL(OFFSET($B1353,,P1354-1,,$B$7-P1354+1),ROW(INDIRECT("a1:a"&amp;$B$7-P1354+1)))=OFFSET($B1354,,P1354-1))*(MATCH(OFFSET($B1354,,P1354-1),SMALL(OFFSET($B1353,,P1354-1,,$B$7-P1354+1),ROW(INDIRECT("a1:a"&amp;$B$7-P1354+1))),0)=ROW(INDIRECT("a1:a"&amp;$B$7-P1354+1))),"",SMALL(OFFSET($B1353,,P1354-1,,$B$7-P1354+1),ROW(INDIRECT("a1:a"&amp;$B$7-P1354+1)))),H$17-P1354)),
SMALL(IF((SMALL(OFFSET($B1353,,P1354-1,,$B$7-P1354+1),ROW(INDIRECT("a1:a"&amp;$B$7-P1354+1)))=OFFSET($B1354,,P1354-1))*(MATCH(OFFSET($B1354,,P1354-1),SMALL(OFFSET($B1353,,P1354-1,,$B$7-P1354+1),ROW(INDIRECT("a1:a"&amp;$B$7-P1354+1))),0)=ROW(INDIRECT("a1:a"&amp;$B$7-P1354+1))),"",SMALL(OFFSET($B1353,,P1354-1,,$B$7-P1354+1),ROW(INDIRECT("a1:a"&amp;$B$7-P1354+1)))),H$17-P1354)))</f>
        <v>1</v>
      </c>
      <c r="I1354" s="44">
        <f t="array" aca="1" ref="I1354" ca="1">IF(OR($A1354&gt;$B$9,I$17&gt;$B$7),"",CHOOSE(I$15,IF(Q1354=99,
IF(SUM(--(TRANSPOSE(LARGE(OFFSET($B1353,,I$17,,$B$7-I$17),ROW(INDIRECT("a1:a"&amp;$B$7-I$17))))=OFFSET($B1353,,I$17,,$B$7-I$17)))=$B$7-I$17,MIN(IF(I1353&gt;=OFFSET($B1353,,H$17,,$B$7-H$17),"",OFFSET($B1353,,H$17,,$B$7-H$17))),I1353),
SMALL(IF((SMALL(OFFSET($B1353,,Q1354-1,,$B$7-Q1354+1),ROW(INDIRECT("a1:a"&amp;$B$7-Q1354+1)))=OFFSET($B1354,,Q1354-1))*(MATCH(OFFSET($B1354,,Q1354-1),SMALL(OFFSET($B1353,,Q1354-1,,$B$7-Q1354+1),ROW(INDIRECT("a1:a"&amp;$B$7-Q1354+1))),0)=ROW(INDIRECT("a1:a"&amp;$B$7-Q1354+1))),"",SMALL(OFFSET($B1353,,Q1354-1,,$B$7-Q1354+1),ROW(INDIRECT("a1:a"&amp;$B$7-Q1354+1)))),I$17-Q1354)),
SMALL(IF((SMALL(OFFSET($B1353,,Q1354-1,,$B$7-Q1354+1),ROW(INDIRECT("a1:a"&amp;$B$7-Q1354+1)))=OFFSET($B1354,,Q1354-1))*(MATCH(OFFSET($B1354,,Q1354-1),SMALL(OFFSET($B1353,,Q1354-1,,$B$7-Q1354+1),ROW(INDIRECT("a1:a"&amp;$B$7-Q1354+1))),0)=ROW(INDIRECT("a1:a"&amp;$B$7-Q1354+1))),"",SMALL(OFFSET($B1353,,Q1354-1,,$B$7-Q1354+1),ROW(INDIRECT("a1:a"&amp;$B$7-Q1354+1)))),I$17-Q1354)))</f>
        <v>3</v>
      </c>
      <c r="J1354" s="13"/>
      <c r="K1354" s="26">
        <f t="array" aca="1" ref="K1354" ca="1">MIN(IF($B1354:B1354&gt;$B1353:B1353,COLUMN($B$18:B1353)-COLUMN($B$18)+1,99))</f>
        <v>99</v>
      </c>
      <c r="L1354" s="26">
        <f t="array" aca="1" ref="L1354" ca="1">MIN(IF($B1354:C1354&gt;$B1353:C1353,COLUMN($B$18:C1353)-COLUMN($B$18)+1,99))</f>
        <v>99</v>
      </c>
      <c r="M1354" s="26">
        <f t="array" aca="1" ref="M1354" ca="1">MIN(IF($B1354:D1354&gt;$B1353:D1353,COLUMN($B$18:D1353)-COLUMN($B$18)+1,99))</f>
        <v>99</v>
      </c>
      <c r="N1354" s="26">
        <f t="array" aca="1" ref="N1354" ca="1">MIN(IF($B1354:E1354&gt;$B1353:E1353,COLUMN($B$18:E1353)-COLUMN($B$18)+1,99))</f>
        <v>99</v>
      </c>
      <c r="O1354" s="26">
        <f t="array" aca="1" ref="O1354" ca="1">MIN(IF($B1354:F1354&gt;$B1353:F1353,COLUMN($B$18:F1353)-COLUMN($B$18)+1,99))</f>
        <v>5</v>
      </c>
      <c r="P1354" s="26">
        <f t="array" aca="1" ref="P1354" ca="1">MIN(IF($B1354:G1354&gt;$B1353:G1353,COLUMN($B$18:G1353)-COLUMN($B$18)+1,99))</f>
        <v>5</v>
      </c>
      <c r="Q1354" s="48">
        <f t="array" aca="1" ref="Q1354" ca="1">MIN(IF($B1354:H1354&gt;$B1353:H1353,COLUMN($B$18:H1353)-COLUMN($B$18)+1,99))</f>
        <v>5</v>
      </c>
    </row>
    <row r="1355" spans="1:17" x14ac:dyDescent="0.25">
      <c r="A1355" s="10">
        <v>1338</v>
      </c>
      <c r="B1355" s="8">
        <f t="array" aca="1" ref="B1355" ca="1">IF(A1355&gt;$B$9,"",IF(SUM(--(TRANSPOSE(LARGE(OFFSET($B1354,,B$17,,$B$7-B$17),ROW(INDIRECT("a1:a"&amp;$B$7-B$17))))=OFFSET($B1354,,B$17,,$B$7-B$17)))=$B$7-B$17,OFFSET($B$12,,MATCH(B1354,$B$12:$H$12,FALSE)),B1354))</f>
        <v>3</v>
      </c>
      <c r="C1355" s="8">
        <f t="array" aca="1" ref="C1355" ca="1">IF(OR($A1355&gt;$B$9,C$17&gt;$B$7),"",CHOOSE(C$15,IF(K1355=99,
IF(SUM(--(TRANSPOSE(LARGE(OFFSET($B1354,,C$17,,$B$7-C$17),ROW(INDIRECT("a1:a"&amp;$B$7-C$17))))=OFFSET($B1354,,C$17,,$B$7-C$17)))=$B$7-C$17,MIN(IF(C1354&gt;=OFFSET($B1354,,B$17,,$B$7-B$17),"",OFFSET($B1354,,B$17,,$B$7-B$17))),C1354),
SMALL(IF((SMALL(OFFSET($B1354,,K1355-1,,$B$7-K1355+1),ROW(INDIRECT("a1:a"&amp;$B$7-K1355+1)))=OFFSET($B1355,,K1355-1))*(MATCH(OFFSET($B1355,,K1355-1),SMALL(OFFSET($B1354,,K1355-1,,$B$7-K1355+1),ROW(INDIRECT("a1:a"&amp;$B$7-K1355+1))),0)=ROW(INDIRECT("a1:a"&amp;$B$7-K1355+1))),"",SMALL(OFFSET($B1354,,K1355-1,,$B$7-K1355+1),ROW(INDIRECT("a1:a"&amp;$B$7-K1355+1)))),C$17-K1355)),
SMALL(IF((SMALL(OFFSET($B1354,,K1355-1,,$B$7-K1355+1),ROW(INDIRECT("a1:a"&amp;$B$7-K1355+1)))=OFFSET($B1355,,K1355-1))*(MATCH(OFFSET($B1355,,K1355-1),SMALL(OFFSET($B1354,,K1355-1,,$B$7-K1355+1),ROW(INDIRECT("a1:a"&amp;$B$7-K1355+1))),0)=ROW(INDIRECT("a1:a"&amp;$B$7-K1355+1))),"",SMALL(OFFSET($B1354,,K1355-1,,$B$7-K1355+1),ROW(INDIRECT("a1:a"&amp;$B$7-K1355+1)))),C$17-K1355)))</f>
        <v>2</v>
      </c>
      <c r="D1355" s="8">
        <f t="array" aca="1" ref="D1355" ca="1">IF(OR($A1355&gt;$B$9,D$17&gt;$B$7),"",CHOOSE(D$15,IF(L1355=99,
IF(SUM(--(TRANSPOSE(LARGE(OFFSET($B1354,,D$17,,$B$7-D$17),ROW(INDIRECT("a1:a"&amp;$B$7-D$17))))=OFFSET($B1354,,D$17,,$B$7-D$17)))=$B$7-D$17,MIN(IF(D1354&gt;=OFFSET($B1354,,C$17,,$B$7-C$17),"",OFFSET($B1354,,C$17,,$B$7-C$17))),D1354),
SMALL(IF((SMALL(OFFSET($B1354,,L1355-1,,$B$7-L1355+1),ROW(INDIRECT("a1:a"&amp;$B$7-L1355+1)))=OFFSET($B1355,,L1355-1))*(MATCH(OFFSET($B1355,,L1355-1),SMALL(OFFSET($B1354,,L1355-1,,$B$7-L1355+1),ROW(INDIRECT("a1:a"&amp;$B$7-L1355+1))),0)=ROW(INDIRECT("a1:a"&amp;$B$7-L1355+1))),"",SMALL(OFFSET($B1354,,L1355-1,,$B$7-L1355+1),ROW(INDIRECT("a1:a"&amp;$B$7-L1355+1)))),D$17-L1355)),
SMALL(IF((SMALL(OFFSET($B1354,,L1355-1,,$B$7-L1355+1),ROW(INDIRECT("a1:a"&amp;$B$7-L1355+1)))=OFFSET($B1355,,L1355-1))*(MATCH(OFFSET($B1355,,L1355-1),SMALL(OFFSET($B1354,,L1355-1,,$B$7-L1355+1),ROW(INDIRECT("a1:a"&amp;$B$7-L1355+1))),0)=ROW(INDIRECT("a1:a"&amp;$B$7-L1355+1))),"",SMALL(OFFSET($B1354,,L1355-1,,$B$7-L1355+1),ROW(INDIRECT("a1:a"&amp;$B$7-L1355+1)))),D$17-L1355)))</f>
        <v>4</v>
      </c>
      <c r="E1355" s="8">
        <f t="array" aca="1" ref="E1355" ca="1">IF(OR($A1355&gt;$B$9,E$17&gt;$B$7),"",CHOOSE(E$15,IF(M1355=99,
IF(SUM(--(TRANSPOSE(LARGE(OFFSET($B1354,,E$17,,$B$7-E$17),ROW(INDIRECT("a1:a"&amp;$B$7-E$17))))=OFFSET($B1354,,E$17,,$B$7-E$17)))=$B$7-E$17,MIN(IF(E1354&gt;=OFFSET($B1354,,D$17,,$B$7-D$17),"",OFFSET($B1354,,D$17,,$B$7-D$17))),E1354),
SMALL(IF((SMALL(OFFSET($B1354,,M1355-1,,$B$7-M1355+1),ROW(INDIRECT("a1:a"&amp;$B$7-M1355+1)))=OFFSET($B1355,,M1355-1))*(MATCH(OFFSET($B1355,,M1355-1),SMALL(OFFSET($B1354,,M1355-1,,$B$7-M1355+1),ROW(INDIRECT("a1:a"&amp;$B$7-M1355+1))),0)=ROW(INDIRECT("a1:a"&amp;$B$7-M1355+1))),"",SMALL(OFFSET($B1354,,M1355-1,,$B$7-M1355+1),ROW(INDIRECT("a1:a"&amp;$B$7-M1355+1)))),E$17-M1355)),
SMALL(IF((SMALL(OFFSET($B1354,,M1355-1,,$B$7-M1355+1),ROW(INDIRECT("a1:a"&amp;$B$7-M1355+1)))=OFFSET($B1355,,M1355-1))*(MATCH(OFFSET($B1355,,M1355-1),SMALL(OFFSET($B1354,,M1355-1,,$B$7-M1355+1),ROW(INDIRECT("a1:a"&amp;$B$7-M1355+1))),0)=ROW(INDIRECT("a1:a"&amp;$B$7-M1355+1))),"",SMALL(OFFSET($B1354,,M1355-1,,$B$7-M1355+1),ROW(INDIRECT("a1:a"&amp;$B$7-M1355+1)))),E$17-M1355)))</f>
        <v>1</v>
      </c>
      <c r="F1355" s="8">
        <f t="array" aca="1" ref="F1355" ca="1">IF(OR($A1355&gt;$B$9,F$17&gt;$B$7),"",CHOOSE(F$15,IF(N1355=99,
IF(SUM(--(TRANSPOSE(LARGE(OFFSET($B1354,,F$17,,$B$7-F$17),ROW(INDIRECT("a1:a"&amp;$B$7-F$17))))=OFFSET($B1354,,F$17,,$B$7-F$17)))=$B$7-F$17,MIN(IF(F1354&gt;=OFFSET($B1354,,E$17,,$B$7-E$17),"",OFFSET($B1354,,E$17,,$B$7-E$17))),F1354),
SMALL(IF((SMALL(OFFSET($B1354,,N1355-1,,$B$7-N1355+1),ROW(INDIRECT("a1:a"&amp;$B$7-N1355+1)))=OFFSET($B1355,,N1355-1))*(MATCH(OFFSET($B1355,,N1355-1),SMALL(OFFSET($B1354,,N1355-1,,$B$7-N1355+1),ROW(INDIRECT("a1:a"&amp;$B$7-N1355+1))),0)=ROW(INDIRECT("a1:a"&amp;$B$7-N1355+1))),"",SMALL(OFFSET($B1354,,N1355-1,,$B$7-N1355+1),ROW(INDIRECT("a1:a"&amp;$B$7-N1355+1)))),F$17-N1355)),
SMALL(IF((SMALL(OFFSET($B1354,,N1355-1,,$B$7-N1355+1),ROW(INDIRECT("a1:a"&amp;$B$7-N1355+1)))=OFFSET($B1355,,N1355-1))*(MATCH(OFFSET($B1355,,N1355-1),SMALL(OFFSET($B1354,,N1355-1,,$B$7-N1355+1),ROW(INDIRECT("a1:a"&amp;$B$7-N1355+1))),0)=ROW(INDIRECT("a1:a"&amp;$B$7-N1355+1))),"",SMALL(OFFSET($B1354,,N1355-1,,$B$7-N1355+1),ROW(INDIRECT("a1:a"&amp;$B$7-N1355+1)))),F$17-N1355)))</f>
        <v>2</v>
      </c>
      <c r="G1355" s="8">
        <f t="array" aca="1" ref="G1355" ca="1">IF(OR($A1355&gt;$B$9,G$17&gt;$B$7),"",CHOOSE(G$15,IF(O1355=99,
IF(SUM(--(TRANSPOSE(LARGE(OFFSET($B1354,,G$17,,$B$7-G$17),ROW(INDIRECT("a1:a"&amp;$B$7-G$17))))=OFFSET($B1354,,G$17,,$B$7-G$17)))=$B$7-G$17,MIN(IF(G1354&gt;=OFFSET($B1354,,F$17,,$B$7-F$17),"",OFFSET($B1354,,F$17,,$B$7-F$17))),G1354),
SMALL(IF((SMALL(OFFSET($B1354,,O1355-1,,$B$7-O1355+1),ROW(INDIRECT("a1:a"&amp;$B$7-O1355+1)))=OFFSET($B1355,,O1355-1))*(MATCH(OFFSET($B1355,,O1355-1),SMALL(OFFSET($B1354,,O1355-1,,$B$7-O1355+1),ROW(INDIRECT("a1:a"&amp;$B$7-O1355+1))),0)=ROW(INDIRECT("a1:a"&amp;$B$7-O1355+1))),"",SMALL(OFFSET($B1354,,O1355-1,,$B$7-O1355+1),ROW(INDIRECT("a1:a"&amp;$B$7-O1355+1)))),G$17-O1355)),
SMALL(IF((SMALL(OFFSET($B1354,,O1355-1,,$B$7-O1355+1),ROW(INDIRECT("a1:a"&amp;$B$7-O1355+1)))=OFFSET($B1355,,O1355-1))*(MATCH(OFFSET($B1355,,O1355-1),SMALL(OFFSET($B1354,,O1355-1,,$B$7-O1355+1),ROW(INDIRECT("a1:a"&amp;$B$7-O1355+1))),0)=ROW(INDIRECT("a1:a"&amp;$B$7-O1355+1))),"",SMALL(OFFSET($B1354,,O1355-1,,$B$7-O1355+1),ROW(INDIRECT("a1:a"&amp;$B$7-O1355+1)))),G$17-O1355)))</f>
        <v>1</v>
      </c>
      <c r="H1355" s="8">
        <f t="array" aca="1" ref="H1355" ca="1">IF(OR($A1355&gt;$B$9,H$17&gt;$B$7),"",CHOOSE(H$15,IF(P1355=99,
IF(SUM(--(TRANSPOSE(LARGE(OFFSET($B1354,,H$17,,$B$7-H$17),ROW(INDIRECT("a1:a"&amp;$B$7-H$17))))=OFFSET($B1354,,H$17,,$B$7-H$17)))=$B$7-H$17,MIN(IF(H1354&gt;=OFFSET($B1354,,G$17,,$B$7-G$17),"",OFFSET($B1354,,G$17,,$B$7-G$17))),H1354),
SMALL(IF((SMALL(OFFSET($B1354,,P1355-1,,$B$7-P1355+1),ROW(INDIRECT("a1:a"&amp;$B$7-P1355+1)))=OFFSET($B1355,,P1355-1))*(MATCH(OFFSET($B1355,,P1355-1),SMALL(OFFSET($B1354,,P1355-1,,$B$7-P1355+1),ROW(INDIRECT("a1:a"&amp;$B$7-P1355+1))),0)=ROW(INDIRECT("a1:a"&amp;$B$7-P1355+1))),"",SMALL(OFFSET($B1354,,P1355-1,,$B$7-P1355+1),ROW(INDIRECT("a1:a"&amp;$B$7-P1355+1)))),H$17-P1355)),
SMALL(IF((SMALL(OFFSET($B1354,,P1355-1,,$B$7-P1355+1),ROW(INDIRECT("a1:a"&amp;$B$7-P1355+1)))=OFFSET($B1355,,P1355-1))*(MATCH(OFFSET($B1355,,P1355-1),SMALL(OFFSET($B1354,,P1355-1,,$B$7-P1355+1),ROW(INDIRECT("a1:a"&amp;$B$7-P1355+1))),0)=ROW(INDIRECT("a1:a"&amp;$B$7-P1355+1))),"",SMALL(OFFSET($B1354,,P1355-1,,$B$7-P1355+1),ROW(INDIRECT("a1:a"&amp;$B$7-P1355+1)))),H$17-P1355)))</f>
        <v>3</v>
      </c>
      <c r="I1355" s="44">
        <f t="array" aca="1" ref="I1355" ca="1">IF(OR($A1355&gt;$B$9,I$17&gt;$B$7),"",CHOOSE(I$15,IF(Q1355=99,
IF(SUM(--(TRANSPOSE(LARGE(OFFSET($B1354,,I$17,,$B$7-I$17),ROW(INDIRECT("a1:a"&amp;$B$7-I$17))))=OFFSET($B1354,,I$17,,$B$7-I$17)))=$B$7-I$17,MIN(IF(I1354&gt;=OFFSET($B1354,,H$17,,$B$7-H$17),"",OFFSET($B1354,,H$17,,$B$7-H$17))),I1354),
SMALL(IF((SMALL(OFFSET($B1354,,Q1355-1,,$B$7-Q1355+1),ROW(INDIRECT("a1:a"&amp;$B$7-Q1355+1)))=OFFSET($B1355,,Q1355-1))*(MATCH(OFFSET($B1355,,Q1355-1),SMALL(OFFSET($B1354,,Q1355-1,,$B$7-Q1355+1),ROW(INDIRECT("a1:a"&amp;$B$7-Q1355+1))),0)=ROW(INDIRECT("a1:a"&amp;$B$7-Q1355+1))),"",SMALL(OFFSET($B1354,,Q1355-1,,$B$7-Q1355+1),ROW(INDIRECT("a1:a"&amp;$B$7-Q1355+1)))),I$17-Q1355)),
SMALL(IF((SMALL(OFFSET($B1354,,Q1355-1,,$B$7-Q1355+1),ROW(INDIRECT("a1:a"&amp;$B$7-Q1355+1)))=OFFSET($B1355,,Q1355-1))*(MATCH(OFFSET($B1355,,Q1355-1),SMALL(OFFSET($B1354,,Q1355-1,,$B$7-Q1355+1),ROW(INDIRECT("a1:a"&amp;$B$7-Q1355+1))),0)=ROW(INDIRECT("a1:a"&amp;$B$7-Q1355+1))),"",SMALL(OFFSET($B1354,,Q1355-1,,$B$7-Q1355+1),ROW(INDIRECT("a1:a"&amp;$B$7-Q1355+1)))),I$17-Q1355)))</f>
        <v>1</v>
      </c>
      <c r="J1355" s="13"/>
      <c r="K1355" s="26">
        <f t="array" aca="1" ref="K1355" ca="1">MIN(IF($B1355:B1355&gt;$B1354:B1354,COLUMN($B$18:B1354)-COLUMN($B$18)+1,99))</f>
        <v>99</v>
      </c>
      <c r="L1355" s="26">
        <f t="array" aca="1" ref="L1355" ca="1">MIN(IF($B1355:C1355&gt;$B1354:C1354,COLUMN($B$18:C1354)-COLUMN($B$18)+1,99))</f>
        <v>99</v>
      </c>
      <c r="M1355" s="26">
        <f t="array" aca="1" ref="M1355" ca="1">MIN(IF($B1355:D1355&gt;$B1354:D1354,COLUMN($B$18:D1354)-COLUMN($B$18)+1,99))</f>
        <v>99</v>
      </c>
      <c r="N1355" s="26">
        <f t="array" aca="1" ref="N1355" ca="1">MIN(IF($B1355:E1355&gt;$B1354:E1354,COLUMN($B$18:E1354)-COLUMN($B$18)+1,99))</f>
        <v>99</v>
      </c>
      <c r="O1355" s="26">
        <f t="array" aca="1" ref="O1355" ca="1">MIN(IF($B1355:F1355&gt;$B1354:F1354,COLUMN($B$18:F1354)-COLUMN($B$18)+1,99))</f>
        <v>99</v>
      </c>
      <c r="P1355" s="26">
        <f t="array" aca="1" ref="P1355" ca="1">MIN(IF($B1355:G1355&gt;$B1354:G1354,COLUMN($B$18:G1354)-COLUMN($B$18)+1,99))</f>
        <v>99</v>
      </c>
      <c r="Q1355" s="48">
        <f t="array" aca="1" ref="Q1355" ca="1">MIN(IF($B1355:H1355&gt;$B1354:H1354,COLUMN($B$18:H1354)-COLUMN($B$18)+1,99))</f>
        <v>7</v>
      </c>
    </row>
    <row r="1356" spans="1:17" x14ac:dyDescent="0.25">
      <c r="A1356" s="10">
        <v>1339</v>
      </c>
      <c r="B1356" s="8">
        <f t="array" aca="1" ref="B1356" ca="1">IF(A1356&gt;$B$9,"",IF(SUM(--(TRANSPOSE(LARGE(OFFSET($B1355,,B$17,,$B$7-B$17),ROW(INDIRECT("a1:a"&amp;$B$7-B$17))))=OFFSET($B1355,,B$17,,$B$7-B$17)))=$B$7-B$17,OFFSET($B$12,,MATCH(B1355,$B$12:$H$12,FALSE)),B1355))</f>
        <v>3</v>
      </c>
      <c r="C1356" s="8">
        <f t="array" aca="1" ref="C1356" ca="1">IF(OR($A1356&gt;$B$9,C$17&gt;$B$7),"",CHOOSE(C$15,IF(K1356=99,
IF(SUM(--(TRANSPOSE(LARGE(OFFSET($B1355,,C$17,,$B$7-C$17),ROW(INDIRECT("a1:a"&amp;$B$7-C$17))))=OFFSET($B1355,,C$17,,$B$7-C$17)))=$B$7-C$17,MIN(IF(C1355&gt;=OFFSET($B1355,,B$17,,$B$7-B$17),"",OFFSET($B1355,,B$17,,$B$7-B$17))),C1355),
SMALL(IF((SMALL(OFFSET($B1355,,K1356-1,,$B$7-K1356+1),ROW(INDIRECT("a1:a"&amp;$B$7-K1356+1)))=OFFSET($B1356,,K1356-1))*(MATCH(OFFSET($B1356,,K1356-1),SMALL(OFFSET($B1355,,K1356-1,,$B$7-K1356+1),ROW(INDIRECT("a1:a"&amp;$B$7-K1356+1))),0)=ROW(INDIRECT("a1:a"&amp;$B$7-K1356+1))),"",SMALL(OFFSET($B1355,,K1356-1,,$B$7-K1356+1),ROW(INDIRECT("a1:a"&amp;$B$7-K1356+1)))),C$17-K1356)),
SMALL(IF((SMALL(OFFSET($B1355,,K1356-1,,$B$7-K1356+1),ROW(INDIRECT("a1:a"&amp;$B$7-K1356+1)))=OFFSET($B1356,,K1356-1))*(MATCH(OFFSET($B1356,,K1356-1),SMALL(OFFSET($B1355,,K1356-1,,$B$7-K1356+1),ROW(INDIRECT("a1:a"&amp;$B$7-K1356+1))),0)=ROW(INDIRECT("a1:a"&amp;$B$7-K1356+1))),"",SMALL(OFFSET($B1355,,K1356-1,,$B$7-K1356+1),ROW(INDIRECT("a1:a"&amp;$B$7-K1356+1)))),C$17-K1356)))</f>
        <v>2</v>
      </c>
      <c r="D1356" s="8">
        <f t="array" aca="1" ref="D1356" ca="1">IF(OR($A1356&gt;$B$9,D$17&gt;$B$7),"",CHOOSE(D$15,IF(L1356=99,
IF(SUM(--(TRANSPOSE(LARGE(OFFSET($B1355,,D$17,,$B$7-D$17),ROW(INDIRECT("a1:a"&amp;$B$7-D$17))))=OFFSET($B1355,,D$17,,$B$7-D$17)))=$B$7-D$17,MIN(IF(D1355&gt;=OFFSET($B1355,,C$17,,$B$7-C$17),"",OFFSET($B1355,,C$17,,$B$7-C$17))),D1355),
SMALL(IF((SMALL(OFFSET($B1355,,L1356-1,,$B$7-L1356+1),ROW(INDIRECT("a1:a"&amp;$B$7-L1356+1)))=OFFSET($B1356,,L1356-1))*(MATCH(OFFSET($B1356,,L1356-1),SMALL(OFFSET($B1355,,L1356-1,,$B$7-L1356+1),ROW(INDIRECT("a1:a"&amp;$B$7-L1356+1))),0)=ROW(INDIRECT("a1:a"&amp;$B$7-L1356+1))),"",SMALL(OFFSET($B1355,,L1356-1,,$B$7-L1356+1),ROW(INDIRECT("a1:a"&amp;$B$7-L1356+1)))),D$17-L1356)),
SMALL(IF((SMALL(OFFSET($B1355,,L1356-1,,$B$7-L1356+1),ROW(INDIRECT("a1:a"&amp;$B$7-L1356+1)))=OFFSET($B1356,,L1356-1))*(MATCH(OFFSET($B1356,,L1356-1),SMALL(OFFSET($B1355,,L1356-1,,$B$7-L1356+1),ROW(INDIRECT("a1:a"&amp;$B$7-L1356+1))),0)=ROW(INDIRECT("a1:a"&amp;$B$7-L1356+1))),"",SMALL(OFFSET($B1355,,L1356-1,,$B$7-L1356+1),ROW(INDIRECT("a1:a"&amp;$B$7-L1356+1)))),D$17-L1356)))</f>
        <v>4</v>
      </c>
      <c r="E1356" s="8">
        <f t="array" aca="1" ref="E1356" ca="1">IF(OR($A1356&gt;$B$9,E$17&gt;$B$7),"",CHOOSE(E$15,IF(M1356=99,
IF(SUM(--(TRANSPOSE(LARGE(OFFSET($B1355,,E$17,,$B$7-E$17),ROW(INDIRECT("a1:a"&amp;$B$7-E$17))))=OFFSET($B1355,,E$17,,$B$7-E$17)))=$B$7-E$17,MIN(IF(E1355&gt;=OFFSET($B1355,,D$17,,$B$7-D$17),"",OFFSET($B1355,,D$17,,$B$7-D$17))),E1355),
SMALL(IF((SMALL(OFFSET($B1355,,M1356-1,,$B$7-M1356+1),ROW(INDIRECT("a1:a"&amp;$B$7-M1356+1)))=OFFSET($B1356,,M1356-1))*(MATCH(OFFSET($B1356,,M1356-1),SMALL(OFFSET($B1355,,M1356-1,,$B$7-M1356+1),ROW(INDIRECT("a1:a"&amp;$B$7-M1356+1))),0)=ROW(INDIRECT("a1:a"&amp;$B$7-M1356+1))),"",SMALL(OFFSET($B1355,,M1356-1,,$B$7-M1356+1),ROW(INDIRECT("a1:a"&amp;$B$7-M1356+1)))),E$17-M1356)),
SMALL(IF((SMALL(OFFSET($B1355,,M1356-1,,$B$7-M1356+1),ROW(INDIRECT("a1:a"&amp;$B$7-M1356+1)))=OFFSET($B1356,,M1356-1))*(MATCH(OFFSET($B1356,,M1356-1),SMALL(OFFSET($B1355,,M1356-1,,$B$7-M1356+1),ROW(INDIRECT("a1:a"&amp;$B$7-M1356+1))),0)=ROW(INDIRECT("a1:a"&amp;$B$7-M1356+1))),"",SMALL(OFFSET($B1355,,M1356-1,,$B$7-M1356+1),ROW(INDIRECT("a1:a"&amp;$B$7-M1356+1)))),E$17-M1356)))</f>
        <v>1</v>
      </c>
      <c r="F1356" s="8">
        <f t="array" aca="1" ref="F1356" ca="1">IF(OR($A1356&gt;$B$9,F$17&gt;$B$7),"",CHOOSE(F$15,IF(N1356=99,
IF(SUM(--(TRANSPOSE(LARGE(OFFSET($B1355,,F$17,,$B$7-F$17),ROW(INDIRECT("a1:a"&amp;$B$7-F$17))))=OFFSET($B1355,,F$17,,$B$7-F$17)))=$B$7-F$17,MIN(IF(F1355&gt;=OFFSET($B1355,,E$17,,$B$7-E$17),"",OFFSET($B1355,,E$17,,$B$7-E$17))),F1355),
SMALL(IF((SMALL(OFFSET($B1355,,N1356-1,,$B$7-N1356+1),ROW(INDIRECT("a1:a"&amp;$B$7-N1356+1)))=OFFSET($B1356,,N1356-1))*(MATCH(OFFSET($B1356,,N1356-1),SMALL(OFFSET($B1355,,N1356-1,,$B$7-N1356+1),ROW(INDIRECT("a1:a"&amp;$B$7-N1356+1))),0)=ROW(INDIRECT("a1:a"&amp;$B$7-N1356+1))),"",SMALL(OFFSET($B1355,,N1356-1,,$B$7-N1356+1),ROW(INDIRECT("a1:a"&amp;$B$7-N1356+1)))),F$17-N1356)),
SMALL(IF((SMALL(OFFSET($B1355,,N1356-1,,$B$7-N1356+1),ROW(INDIRECT("a1:a"&amp;$B$7-N1356+1)))=OFFSET($B1356,,N1356-1))*(MATCH(OFFSET($B1356,,N1356-1),SMALL(OFFSET($B1355,,N1356-1,,$B$7-N1356+1),ROW(INDIRECT("a1:a"&amp;$B$7-N1356+1))),0)=ROW(INDIRECT("a1:a"&amp;$B$7-N1356+1))),"",SMALL(OFFSET($B1355,,N1356-1,,$B$7-N1356+1),ROW(INDIRECT("a1:a"&amp;$B$7-N1356+1)))),F$17-N1356)))</f>
        <v>2</v>
      </c>
      <c r="G1356" s="8">
        <f t="array" aca="1" ref="G1356" ca="1">IF(OR($A1356&gt;$B$9,G$17&gt;$B$7),"",CHOOSE(G$15,IF(O1356=99,
IF(SUM(--(TRANSPOSE(LARGE(OFFSET($B1355,,G$17,,$B$7-G$17),ROW(INDIRECT("a1:a"&amp;$B$7-G$17))))=OFFSET($B1355,,G$17,,$B$7-G$17)))=$B$7-G$17,MIN(IF(G1355&gt;=OFFSET($B1355,,F$17,,$B$7-F$17),"",OFFSET($B1355,,F$17,,$B$7-F$17))),G1355),
SMALL(IF((SMALL(OFFSET($B1355,,O1356-1,,$B$7-O1356+1),ROW(INDIRECT("a1:a"&amp;$B$7-O1356+1)))=OFFSET($B1356,,O1356-1))*(MATCH(OFFSET($B1356,,O1356-1),SMALL(OFFSET($B1355,,O1356-1,,$B$7-O1356+1),ROW(INDIRECT("a1:a"&amp;$B$7-O1356+1))),0)=ROW(INDIRECT("a1:a"&amp;$B$7-O1356+1))),"",SMALL(OFFSET($B1355,,O1356-1,,$B$7-O1356+1),ROW(INDIRECT("a1:a"&amp;$B$7-O1356+1)))),G$17-O1356)),
SMALL(IF((SMALL(OFFSET($B1355,,O1356-1,,$B$7-O1356+1),ROW(INDIRECT("a1:a"&amp;$B$7-O1356+1)))=OFFSET($B1356,,O1356-1))*(MATCH(OFFSET($B1356,,O1356-1),SMALL(OFFSET($B1355,,O1356-1,,$B$7-O1356+1),ROW(INDIRECT("a1:a"&amp;$B$7-O1356+1))),0)=ROW(INDIRECT("a1:a"&amp;$B$7-O1356+1))),"",SMALL(OFFSET($B1355,,O1356-1,,$B$7-O1356+1),ROW(INDIRECT("a1:a"&amp;$B$7-O1356+1)))),G$17-O1356)))</f>
        <v>3</v>
      </c>
      <c r="H1356" s="8">
        <f t="array" aca="1" ref="H1356" ca="1">IF(OR($A1356&gt;$B$9,H$17&gt;$B$7),"",CHOOSE(H$15,IF(P1356=99,
IF(SUM(--(TRANSPOSE(LARGE(OFFSET($B1355,,H$17,,$B$7-H$17),ROW(INDIRECT("a1:a"&amp;$B$7-H$17))))=OFFSET($B1355,,H$17,,$B$7-H$17)))=$B$7-H$17,MIN(IF(H1355&gt;=OFFSET($B1355,,G$17,,$B$7-G$17),"",OFFSET($B1355,,G$17,,$B$7-G$17))),H1355),
SMALL(IF((SMALL(OFFSET($B1355,,P1356-1,,$B$7-P1356+1),ROW(INDIRECT("a1:a"&amp;$B$7-P1356+1)))=OFFSET($B1356,,P1356-1))*(MATCH(OFFSET($B1356,,P1356-1),SMALL(OFFSET($B1355,,P1356-1,,$B$7-P1356+1),ROW(INDIRECT("a1:a"&amp;$B$7-P1356+1))),0)=ROW(INDIRECT("a1:a"&amp;$B$7-P1356+1))),"",SMALL(OFFSET($B1355,,P1356-1,,$B$7-P1356+1),ROW(INDIRECT("a1:a"&amp;$B$7-P1356+1)))),H$17-P1356)),
SMALL(IF((SMALL(OFFSET($B1355,,P1356-1,,$B$7-P1356+1),ROW(INDIRECT("a1:a"&amp;$B$7-P1356+1)))=OFFSET($B1356,,P1356-1))*(MATCH(OFFSET($B1356,,P1356-1),SMALL(OFFSET($B1355,,P1356-1,,$B$7-P1356+1),ROW(INDIRECT("a1:a"&amp;$B$7-P1356+1))),0)=ROW(INDIRECT("a1:a"&amp;$B$7-P1356+1))),"",SMALL(OFFSET($B1355,,P1356-1,,$B$7-P1356+1),ROW(INDIRECT("a1:a"&amp;$B$7-P1356+1)))),H$17-P1356)))</f>
        <v>1</v>
      </c>
      <c r="I1356" s="44">
        <f t="array" aca="1" ref="I1356" ca="1">IF(OR($A1356&gt;$B$9,I$17&gt;$B$7),"",CHOOSE(I$15,IF(Q1356=99,
IF(SUM(--(TRANSPOSE(LARGE(OFFSET($B1355,,I$17,,$B$7-I$17),ROW(INDIRECT("a1:a"&amp;$B$7-I$17))))=OFFSET($B1355,,I$17,,$B$7-I$17)))=$B$7-I$17,MIN(IF(I1355&gt;=OFFSET($B1355,,H$17,,$B$7-H$17),"",OFFSET($B1355,,H$17,,$B$7-H$17))),I1355),
SMALL(IF((SMALL(OFFSET($B1355,,Q1356-1,,$B$7-Q1356+1),ROW(INDIRECT("a1:a"&amp;$B$7-Q1356+1)))=OFFSET($B1356,,Q1356-1))*(MATCH(OFFSET($B1356,,Q1356-1),SMALL(OFFSET($B1355,,Q1356-1,,$B$7-Q1356+1),ROW(INDIRECT("a1:a"&amp;$B$7-Q1356+1))),0)=ROW(INDIRECT("a1:a"&amp;$B$7-Q1356+1))),"",SMALL(OFFSET($B1355,,Q1356-1,,$B$7-Q1356+1),ROW(INDIRECT("a1:a"&amp;$B$7-Q1356+1)))),I$17-Q1356)),
SMALL(IF((SMALL(OFFSET($B1355,,Q1356-1,,$B$7-Q1356+1),ROW(INDIRECT("a1:a"&amp;$B$7-Q1356+1)))=OFFSET($B1356,,Q1356-1))*(MATCH(OFFSET($B1356,,Q1356-1),SMALL(OFFSET($B1355,,Q1356-1,,$B$7-Q1356+1),ROW(INDIRECT("a1:a"&amp;$B$7-Q1356+1))),0)=ROW(INDIRECT("a1:a"&amp;$B$7-Q1356+1))),"",SMALL(OFFSET($B1355,,Q1356-1,,$B$7-Q1356+1),ROW(INDIRECT("a1:a"&amp;$B$7-Q1356+1)))),I$17-Q1356)))</f>
        <v>1</v>
      </c>
      <c r="J1356" s="13"/>
      <c r="K1356" s="26">
        <f t="array" aca="1" ref="K1356" ca="1">MIN(IF($B1356:B1356&gt;$B1355:B1355,COLUMN($B$18:B1355)-COLUMN($B$18)+1,99))</f>
        <v>99</v>
      </c>
      <c r="L1356" s="26">
        <f t="array" aca="1" ref="L1356" ca="1">MIN(IF($B1356:C1356&gt;$B1355:C1355,COLUMN($B$18:C1355)-COLUMN($B$18)+1,99))</f>
        <v>99</v>
      </c>
      <c r="M1356" s="26">
        <f t="array" aca="1" ref="M1356" ca="1">MIN(IF($B1356:D1356&gt;$B1355:D1355,COLUMN($B$18:D1355)-COLUMN($B$18)+1,99))</f>
        <v>99</v>
      </c>
      <c r="N1356" s="26">
        <f t="array" aca="1" ref="N1356" ca="1">MIN(IF($B1356:E1356&gt;$B1355:E1355,COLUMN($B$18:E1355)-COLUMN($B$18)+1,99))</f>
        <v>99</v>
      </c>
      <c r="O1356" s="26">
        <f t="array" aca="1" ref="O1356" ca="1">MIN(IF($B1356:F1356&gt;$B1355:F1355,COLUMN($B$18:F1355)-COLUMN($B$18)+1,99))</f>
        <v>99</v>
      </c>
      <c r="P1356" s="26">
        <f t="array" aca="1" ref="P1356" ca="1">MIN(IF($B1356:G1356&gt;$B1355:G1355,COLUMN($B$18:G1355)-COLUMN($B$18)+1,99))</f>
        <v>6</v>
      </c>
      <c r="Q1356" s="48">
        <f t="array" aca="1" ref="Q1356" ca="1">MIN(IF($B1356:H1356&gt;$B1355:H1355,COLUMN($B$18:H1355)-COLUMN($B$18)+1,99))</f>
        <v>6</v>
      </c>
    </row>
    <row r="1357" spans="1:17" x14ac:dyDescent="0.25">
      <c r="A1357" s="10">
        <v>1340</v>
      </c>
      <c r="B1357" s="8">
        <f t="array" aca="1" ref="B1357" ca="1">IF(A1357&gt;$B$9,"",IF(SUM(--(TRANSPOSE(LARGE(OFFSET($B1356,,B$17,,$B$7-B$17),ROW(INDIRECT("a1:a"&amp;$B$7-B$17))))=OFFSET($B1356,,B$17,,$B$7-B$17)))=$B$7-B$17,OFFSET($B$12,,MATCH(B1356,$B$12:$H$12,FALSE)),B1356))</f>
        <v>3</v>
      </c>
      <c r="C1357" s="8">
        <f t="array" aca="1" ref="C1357" ca="1">IF(OR($A1357&gt;$B$9,C$17&gt;$B$7),"",CHOOSE(C$15,IF(K1357=99,
IF(SUM(--(TRANSPOSE(LARGE(OFFSET($B1356,,C$17,,$B$7-C$17),ROW(INDIRECT("a1:a"&amp;$B$7-C$17))))=OFFSET($B1356,,C$17,,$B$7-C$17)))=$B$7-C$17,MIN(IF(C1356&gt;=OFFSET($B1356,,B$17,,$B$7-B$17),"",OFFSET($B1356,,B$17,,$B$7-B$17))),C1356),
SMALL(IF((SMALL(OFFSET($B1356,,K1357-1,,$B$7-K1357+1),ROW(INDIRECT("a1:a"&amp;$B$7-K1357+1)))=OFFSET($B1357,,K1357-1))*(MATCH(OFFSET($B1357,,K1357-1),SMALL(OFFSET($B1356,,K1357-1,,$B$7-K1357+1),ROW(INDIRECT("a1:a"&amp;$B$7-K1357+1))),0)=ROW(INDIRECT("a1:a"&amp;$B$7-K1357+1))),"",SMALL(OFFSET($B1356,,K1357-1,,$B$7-K1357+1),ROW(INDIRECT("a1:a"&amp;$B$7-K1357+1)))),C$17-K1357)),
SMALL(IF((SMALL(OFFSET($B1356,,K1357-1,,$B$7-K1357+1),ROW(INDIRECT("a1:a"&amp;$B$7-K1357+1)))=OFFSET($B1357,,K1357-1))*(MATCH(OFFSET($B1357,,K1357-1),SMALL(OFFSET($B1356,,K1357-1,,$B$7-K1357+1),ROW(INDIRECT("a1:a"&amp;$B$7-K1357+1))),0)=ROW(INDIRECT("a1:a"&amp;$B$7-K1357+1))),"",SMALL(OFFSET($B1356,,K1357-1,,$B$7-K1357+1),ROW(INDIRECT("a1:a"&amp;$B$7-K1357+1)))),C$17-K1357)))</f>
        <v>2</v>
      </c>
      <c r="D1357" s="8">
        <f t="array" aca="1" ref="D1357" ca="1">IF(OR($A1357&gt;$B$9,D$17&gt;$B$7),"",CHOOSE(D$15,IF(L1357=99,
IF(SUM(--(TRANSPOSE(LARGE(OFFSET($B1356,,D$17,,$B$7-D$17),ROW(INDIRECT("a1:a"&amp;$B$7-D$17))))=OFFSET($B1356,,D$17,,$B$7-D$17)))=$B$7-D$17,MIN(IF(D1356&gt;=OFFSET($B1356,,C$17,,$B$7-C$17),"",OFFSET($B1356,,C$17,,$B$7-C$17))),D1356),
SMALL(IF((SMALL(OFFSET($B1356,,L1357-1,,$B$7-L1357+1),ROW(INDIRECT("a1:a"&amp;$B$7-L1357+1)))=OFFSET($B1357,,L1357-1))*(MATCH(OFFSET($B1357,,L1357-1),SMALL(OFFSET($B1356,,L1357-1,,$B$7-L1357+1),ROW(INDIRECT("a1:a"&amp;$B$7-L1357+1))),0)=ROW(INDIRECT("a1:a"&amp;$B$7-L1357+1))),"",SMALL(OFFSET($B1356,,L1357-1,,$B$7-L1357+1),ROW(INDIRECT("a1:a"&amp;$B$7-L1357+1)))),D$17-L1357)),
SMALL(IF((SMALL(OFFSET($B1356,,L1357-1,,$B$7-L1357+1),ROW(INDIRECT("a1:a"&amp;$B$7-L1357+1)))=OFFSET($B1357,,L1357-1))*(MATCH(OFFSET($B1357,,L1357-1),SMALL(OFFSET($B1356,,L1357-1,,$B$7-L1357+1),ROW(INDIRECT("a1:a"&amp;$B$7-L1357+1))),0)=ROW(INDIRECT("a1:a"&amp;$B$7-L1357+1))),"",SMALL(OFFSET($B1356,,L1357-1,,$B$7-L1357+1),ROW(INDIRECT("a1:a"&amp;$B$7-L1357+1)))),D$17-L1357)))</f>
        <v>4</v>
      </c>
      <c r="E1357" s="8">
        <f t="array" aca="1" ref="E1357" ca="1">IF(OR($A1357&gt;$B$9,E$17&gt;$B$7),"",CHOOSE(E$15,IF(M1357=99,
IF(SUM(--(TRANSPOSE(LARGE(OFFSET($B1356,,E$17,,$B$7-E$17),ROW(INDIRECT("a1:a"&amp;$B$7-E$17))))=OFFSET($B1356,,E$17,,$B$7-E$17)))=$B$7-E$17,MIN(IF(E1356&gt;=OFFSET($B1356,,D$17,,$B$7-D$17),"",OFFSET($B1356,,D$17,,$B$7-D$17))),E1356),
SMALL(IF((SMALL(OFFSET($B1356,,M1357-1,,$B$7-M1357+1),ROW(INDIRECT("a1:a"&amp;$B$7-M1357+1)))=OFFSET($B1357,,M1357-1))*(MATCH(OFFSET($B1357,,M1357-1),SMALL(OFFSET($B1356,,M1357-1,,$B$7-M1357+1),ROW(INDIRECT("a1:a"&amp;$B$7-M1357+1))),0)=ROW(INDIRECT("a1:a"&amp;$B$7-M1357+1))),"",SMALL(OFFSET($B1356,,M1357-1,,$B$7-M1357+1),ROW(INDIRECT("a1:a"&amp;$B$7-M1357+1)))),E$17-M1357)),
SMALL(IF((SMALL(OFFSET($B1356,,M1357-1,,$B$7-M1357+1),ROW(INDIRECT("a1:a"&amp;$B$7-M1357+1)))=OFFSET($B1357,,M1357-1))*(MATCH(OFFSET($B1357,,M1357-1),SMALL(OFFSET($B1356,,M1357-1,,$B$7-M1357+1),ROW(INDIRECT("a1:a"&amp;$B$7-M1357+1))),0)=ROW(INDIRECT("a1:a"&amp;$B$7-M1357+1))),"",SMALL(OFFSET($B1356,,M1357-1,,$B$7-M1357+1),ROW(INDIRECT("a1:a"&amp;$B$7-M1357+1)))),E$17-M1357)))</f>
        <v>1</v>
      </c>
      <c r="F1357" s="8">
        <f t="array" aca="1" ref="F1357" ca="1">IF(OR($A1357&gt;$B$9,F$17&gt;$B$7),"",CHOOSE(F$15,IF(N1357=99,
IF(SUM(--(TRANSPOSE(LARGE(OFFSET($B1356,,F$17,,$B$7-F$17),ROW(INDIRECT("a1:a"&amp;$B$7-F$17))))=OFFSET($B1356,,F$17,,$B$7-F$17)))=$B$7-F$17,MIN(IF(F1356&gt;=OFFSET($B1356,,E$17,,$B$7-E$17),"",OFFSET($B1356,,E$17,,$B$7-E$17))),F1356),
SMALL(IF((SMALL(OFFSET($B1356,,N1357-1,,$B$7-N1357+1),ROW(INDIRECT("a1:a"&amp;$B$7-N1357+1)))=OFFSET($B1357,,N1357-1))*(MATCH(OFFSET($B1357,,N1357-1),SMALL(OFFSET($B1356,,N1357-1,,$B$7-N1357+1),ROW(INDIRECT("a1:a"&amp;$B$7-N1357+1))),0)=ROW(INDIRECT("a1:a"&amp;$B$7-N1357+1))),"",SMALL(OFFSET($B1356,,N1357-1,,$B$7-N1357+1),ROW(INDIRECT("a1:a"&amp;$B$7-N1357+1)))),F$17-N1357)),
SMALL(IF((SMALL(OFFSET($B1356,,N1357-1,,$B$7-N1357+1),ROW(INDIRECT("a1:a"&amp;$B$7-N1357+1)))=OFFSET($B1357,,N1357-1))*(MATCH(OFFSET($B1357,,N1357-1),SMALL(OFFSET($B1356,,N1357-1,,$B$7-N1357+1),ROW(INDIRECT("a1:a"&amp;$B$7-N1357+1))),0)=ROW(INDIRECT("a1:a"&amp;$B$7-N1357+1))),"",SMALL(OFFSET($B1356,,N1357-1,,$B$7-N1357+1),ROW(INDIRECT("a1:a"&amp;$B$7-N1357+1)))),F$17-N1357)))</f>
        <v>3</v>
      </c>
      <c r="G1357" s="8">
        <f t="array" aca="1" ref="G1357" ca="1">IF(OR($A1357&gt;$B$9,G$17&gt;$B$7),"",CHOOSE(G$15,IF(O1357=99,
IF(SUM(--(TRANSPOSE(LARGE(OFFSET($B1356,,G$17,,$B$7-G$17),ROW(INDIRECT("a1:a"&amp;$B$7-G$17))))=OFFSET($B1356,,G$17,,$B$7-G$17)))=$B$7-G$17,MIN(IF(G1356&gt;=OFFSET($B1356,,F$17,,$B$7-F$17),"",OFFSET($B1356,,F$17,,$B$7-F$17))),G1356),
SMALL(IF((SMALL(OFFSET($B1356,,O1357-1,,$B$7-O1357+1),ROW(INDIRECT("a1:a"&amp;$B$7-O1357+1)))=OFFSET($B1357,,O1357-1))*(MATCH(OFFSET($B1357,,O1357-1),SMALL(OFFSET($B1356,,O1357-1,,$B$7-O1357+1),ROW(INDIRECT("a1:a"&amp;$B$7-O1357+1))),0)=ROW(INDIRECT("a1:a"&amp;$B$7-O1357+1))),"",SMALL(OFFSET($B1356,,O1357-1,,$B$7-O1357+1),ROW(INDIRECT("a1:a"&amp;$B$7-O1357+1)))),G$17-O1357)),
SMALL(IF((SMALL(OFFSET($B1356,,O1357-1,,$B$7-O1357+1),ROW(INDIRECT("a1:a"&amp;$B$7-O1357+1)))=OFFSET($B1357,,O1357-1))*(MATCH(OFFSET($B1357,,O1357-1),SMALL(OFFSET($B1356,,O1357-1,,$B$7-O1357+1),ROW(INDIRECT("a1:a"&amp;$B$7-O1357+1))),0)=ROW(INDIRECT("a1:a"&amp;$B$7-O1357+1))),"",SMALL(OFFSET($B1356,,O1357-1,,$B$7-O1357+1),ROW(INDIRECT("a1:a"&amp;$B$7-O1357+1)))),G$17-O1357)))</f>
        <v>1</v>
      </c>
      <c r="H1357" s="8">
        <f t="array" aca="1" ref="H1357" ca="1">IF(OR($A1357&gt;$B$9,H$17&gt;$B$7),"",CHOOSE(H$15,IF(P1357=99,
IF(SUM(--(TRANSPOSE(LARGE(OFFSET($B1356,,H$17,,$B$7-H$17),ROW(INDIRECT("a1:a"&amp;$B$7-H$17))))=OFFSET($B1356,,H$17,,$B$7-H$17)))=$B$7-H$17,MIN(IF(H1356&gt;=OFFSET($B1356,,G$17,,$B$7-G$17),"",OFFSET($B1356,,G$17,,$B$7-G$17))),H1356),
SMALL(IF((SMALL(OFFSET($B1356,,P1357-1,,$B$7-P1357+1),ROW(INDIRECT("a1:a"&amp;$B$7-P1357+1)))=OFFSET($B1357,,P1357-1))*(MATCH(OFFSET($B1357,,P1357-1),SMALL(OFFSET($B1356,,P1357-1,,$B$7-P1357+1),ROW(INDIRECT("a1:a"&amp;$B$7-P1357+1))),0)=ROW(INDIRECT("a1:a"&amp;$B$7-P1357+1))),"",SMALL(OFFSET($B1356,,P1357-1,,$B$7-P1357+1),ROW(INDIRECT("a1:a"&amp;$B$7-P1357+1)))),H$17-P1357)),
SMALL(IF((SMALL(OFFSET($B1356,,P1357-1,,$B$7-P1357+1),ROW(INDIRECT("a1:a"&amp;$B$7-P1357+1)))=OFFSET($B1357,,P1357-1))*(MATCH(OFFSET($B1357,,P1357-1),SMALL(OFFSET($B1356,,P1357-1,,$B$7-P1357+1),ROW(INDIRECT("a1:a"&amp;$B$7-P1357+1))),0)=ROW(INDIRECT("a1:a"&amp;$B$7-P1357+1))),"",SMALL(OFFSET($B1356,,P1357-1,,$B$7-P1357+1),ROW(INDIRECT("a1:a"&amp;$B$7-P1357+1)))),H$17-P1357)))</f>
        <v>1</v>
      </c>
      <c r="I1357" s="44">
        <f t="array" aca="1" ref="I1357" ca="1">IF(OR($A1357&gt;$B$9,I$17&gt;$B$7),"",CHOOSE(I$15,IF(Q1357=99,
IF(SUM(--(TRANSPOSE(LARGE(OFFSET($B1356,,I$17,,$B$7-I$17),ROW(INDIRECT("a1:a"&amp;$B$7-I$17))))=OFFSET($B1356,,I$17,,$B$7-I$17)))=$B$7-I$17,MIN(IF(I1356&gt;=OFFSET($B1356,,H$17,,$B$7-H$17),"",OFFSET($B1356,,H$17,,$B$7-H$17))),I1356),
SMALL(IF((SMALL(OFFSET($B1356,,Q1357-1,,$B$7-Q1357+1),ROW(INDIRECT("a1:a"&amp;$B$7-Q1357+1)))=OFFSET($B1357,,Q1357-1))*(MATCH(OFFSET($B1357,,Q1357-1),SMALL(OFFSET($B1356,,Q1357-1,,$B$7-Q1357+1),ROW(INDIRECT("a1:a"&amp;$B$7-Q1357+1))),0)=ROW(INDIRECT("a1:a"&amp;$B$7-Q1357+1))),"",SMALL(OFFSET($B1356,,Q1357-1,,$B$7-Q1357+1),ROW(INDIRECT("a1:a"&amp;$B$7-Q1357+1)))),I$17-Q1357)),
SMALL(IF((SMALL(OFFSET($B1356,,Q1357-1,,$B$7-Q1357+1),ROW(INDIRECT("a1:a"&amp;$B$7-Q1357+1)))=OFFSET($B1357,,Q1357-1))*(MATCH(OFFSET($B1357,,Q1357-1),SMALL(OFFSET($B1356,,Q1357-1,,$B$7-Q1357+1),ROW(INDIRECT("a1:a"&amp;$B$7-Q1357+1))),0)=ROW(INDIRECT("a1:a"&amp;$B$7-Q1357+1))),"",SMALL(OFFSET($B1356,,Q1357-1,,$B$7-Q1357+1),ROW(INDIRECT("a1:a"&amp;$B$7-Q1357+1)))),I$17-Q1357)))</f>
        <v>2</v>
      </c>
      <c r="J1357" s="13"/>
      <c r="K1357" s="26">
        <f t="array" aca="1" ref="K1357" ca="1">MIN(IF($B1357:B1357&gt;$B1356:B1356,COLUMN($B$18:B1356)-COLUMN($B$18)+1,99))</f>
        <v>99</v>
      </c>
      <c r="L1357" s="26">
        <f t="array" aca="1" ref="L1357" ca="1">MIN(IF($B1357:C1357&gt;$B1356:C1356,COLUMN($B$18:C1356)-COLUMN($B$18)+1,99))</f>
        <v>99</v>
      </c>
      <c r="M1357" s="26">
        <f t="array" aca="1" ref="M1357" ca="1">MIN(IF($B1357:D1357&gt;$B1356:D1356,COLUMN($B$18:D1356)-COLUMN($B$18)+1,99))</f>
        <v>99</v>
      </c>
      <c r="N1357" s="26">
        <f t="array" aca="1" ref="N1357" ca="1">MIN(IF($B1357:E1357&gt;$B1356:E1356,COLUMN($B$18:E1356)-COLUMN($B$18)+1,99))</f>
        <v>99</v>
      </c>
      <c r="O1357" s="26">
        <f t="array" aca="1" ref="O1357" ca="1">MIN(IF($B1357:F1357&gt;$B1356:F1356,COLUMN($B$18:F1356)-COLUMN($B$18)+1,99))</f>
        <v>5</v>
      </c>
      <c r="P1357" s="26">
        <f t="array" aca="1" ref="P1357" ca="1">MIN(IF($B1357:G1357&gt;$B1356:G1356,COLUMN($B$18:G1356)-COLUMN($B$18)+1,99))</f>
        <v>5</v>
      </c>
      <c r="Q1357" s="48">
        <f t="array" aca="1" ref="Q1357" ca="1">MIN(IF($B1357:H1357&gt;$B1356:H1356,COLUMN($B$18:H1356)-COLUMN($B$18)+1,99))</f>
        <v>5</v>
      </c>
    </row>
    <row r="1358" spans="1:17" x14ac:dyDescent="0.25">
      <c r="A1358" s="10">
        <v>1341</v>
      </c>
      <c r="B1358" s="8">
        <f t="array" aca="1" ref="B1358" ca="1">IF(A1358&gt;$B$9,"",IF(SUM(--(TRANSPOSE(LARGE(OFFSET($B1357,,B$17,,$B$7-B$17),ROW(INDIRECT("a1:a"&amp;$B$7-B$17))))=OFFSET($B1357,,B$17,,$B$7-B$17)))=$B$7-B$17,OFFSET($B$12,,MATCH(B1357,$B$12:$H$12,FALSE)),B1357))</f>
        <v>3</v>
      </c>
      <c r="C1358" s="8">
        <f t="array" aca="1" ref="C1358" ca="1">IF(OR($A1358&gt;$B$9,C$17&gt;$B$7),"",CHOOSE(C$15,IF(K1358=99,
IF(SUM(--(TRANSPOSE(LARGE(OFFSET($B1357,,C$17,,$B$7-C$17),ROW(INDIRECT("a1:a"&amp;$B$7-C$17))))=OFFSET($B1357,,C$17,,$B$7-C$17)))=$B$7-C$17,MIN(IF(C1357&gt;=OFFSET($B1357,,B$17,,$B$7-B$17),"",OFFSET($B1357,,B$17,,$B$7-B$17))),C1357),
SMALL(IF((SMALL(OFFSET($B1357,,K1358-1,,$B$7-K1358+1),ROW(INDIRECT("a1:a"&amp;$B$7-K1358+1)))=OFFSET($B1358,,K1358-1))*(MATCH(OFFSET($B1358,,K1358-1),SMALL(OFFSET($B1357,,K1358-1,,$B$7-K1358+1),ROW(INDIRECT("a1:a"&amp;$B$7-K1358+1))),0)=ROW(INDIRECT("a1:a"&amp;$B$7-K1358+1))),"",SMALL(OFFSET($B1357,,K1358-1,,$B$7-K1358+1),ROW(INDIRECT("a1:a"&amp;$B$7-K1358+1)))),C$17-K1358)),
SMALL(IF((SMALL(OFFSET($B1357,,K1358-1,,$B$7-K1358+1),ROW(INDIRECT("a1:a"&amp;$B$7-K1358+1)))=OFFSET($B1358,,K1358-1))*(MATCH(OFFSET($B1358,,K1358-1),SMALL(OFFSET($B1357,,K1358-1,,$B$7-K1358+1),ROW(INDIRECT("a1:a"&amp;$B$7-K1358+1))),0)=ROW(INDIRECT("a1:a"&amp;$B$7-K1358+1))),"",SMALL(OFFSET($B1357,,K1358-1,,$B$7-K1358+1),ROW(INDIRECT("a1:a"&amp;$B$7-K1358+1)))),C$17-K1358)))</f>
        <v>2</v>
      </c>
      <c r="D1358" s="8">
        <f t="array" aca="1" ref="D1358" ca="1">IF(OR($A1358&gt;$B$9,D$17&gt;$B$7),"",CHOOSE(D$15,IF(L1358=99,
IF(SUM(--(TRANSPOSE(LARGE(OFFSET($B1357,,D$17,,$B$7-D$17),ROW(INDIRECT("a1:a"&amp;$B$7-D$17))))=OFFSET($B1357,,D$17,,$B$7-D$17)))=$B$7-D$17,MIN(IF(D1357&gt;=OFFSET($B1357,,C$17,,$B$7-C$17),"",OFFSET($B1357,,C$17,,$B$7-C$17))),D1357),
SMALL(IF((SMALL(OFFSET($B1357,,L1358-1,,$B$7-L1358+1),ROW(INDIRECT("a1:a"&amp;$B$7-L1358+1)))=OFFSET($B1358,,L1358-1))*(MATCH(OFFSET($B1358,,L1358-1),SMALL(OFFSET($B1357,,L1358-1,,$B$7-L1358+1),ROW(INDIRECT("a1:a"&amp;$B$7-L1358+1))),0)=ROW(INDIRECT("a1:a"&amp;$B$7-L1358+1))),"",SMALL(OFFSET($B1357,,L1358-1,,$B$7-L1358+1),ROW(INDIRECT("a1:a"&amp;$B$7-L1358+1)))),D$17-L1358)),
SMALL(IF((SMALL(OFFSET($B1357,,L1358-1,,$B$7-L1358+1),ROW(INDIRECT("a1:a"&amp;$B$7-L1358+1)))=OFFSET($B1358,,L1358-1))*(MATCH(OFFSET($B1358,,L1358-1),SMALL(OFFSET($B1357,,L1358-1,,$B$7-L1358+1),ROW(INDIRECT("a1:a"&amp;$B$7-L1358+1))),0)=ROW(INDIRECT("a1:a"&amp;$B$7-L1358+1))),"",SMALL(OFFSET($B1357,,L1358-1,,$B$7-L1358+1),ROW(INDIRECT("a1:a"&amp;$B$7-L1358+1)))),D$17-L1358)))</f>
        <v>4</v>
      </c>
      <c r="E1358" s="8">
        <f t="array" aca="1" ref="E1358" ca="1">IF(OR($A1358&gt;$B$9,E$17&gt;$B$7),"",CHOOSE(E$15,IF(M1358=99,
IF(SUM(--(TRANSPOSE(LARGE(OFFSET($B1357,,E$17,,$B$7-E$17),ROW(INDIRECT("a1:a"&amp;$B$7-E$17))))=OFFSET($B1357,,E$17,,$B$7-E$17)))=$B$7-E$17,MIN(IF(E1357&gt;=OFFSET($B1357,,D$17,,$B$7-D$17),"",OFFSET($B1357,,D$17,,$B$7-D$17))),E1357),
SMALL(IF((SMALL(OFFSET($B1357,,M1358-1,,$B$7-M1358+1),ROW(INDIRECT("a1:a"&amp;$B$7-M1358+1)))=OFFSET($B1358,,M1358-1))*(MATCH(OFFSET($B1358,,M1358-1),SMALL(OFFSET($B1357,,M1358-1,,$B$7-M1358+1),ROW(INDIRECT("a1:a"&amp;$B$7-M1358+1))),0)=ROW(INDIRECT("a1:a"&amp;$B$7-M1358+1))),"",SMALL(OFFSET($B1357,,M1358-1,,$B$7-M1358+1),ROW(INDIRECT("a1:a"&amp;$B$7-M1358+1)))),E$17-M1358)),
SMALL(IF((SMALL(OFFSET($B1357,,M1358-1,,$B$7-M1358+1),ROW(INDIRECT("a1:a"&amp;$B$7-M1358+1)))=OFFSET($B1358,,M1358-1))*(MATCH(OFFSET($B1358,,M1358-1),SMALL(OFFSET($B1357,,M1358-1,,$B$7-M1358+1),ROW(INDIRECT("a1:a"&amp;$B$7-M1358+1))),0)=ROW(INDIRECT("a1:a"&amp;$B$7-M1358+1))),"",SMALL(OFFSET($B1357,,M1358-1,,$B$7-M1358+1),ROW(INDIRECT("a1:a"&amp;$B$7-M1358+1)))),E$17-M1358)))</f>
        <v>1</v>
      </c>
      <c r="F1358" s="8">
        <f t="array" aca="1" ref="F1358" ca="1">IF(OR($A1358&gt;$B$9,F$17&gt;$B$7),"",CHOOSE(F$15,IF(N1358=99,
IF(SUM(--(TRANSPOSE(LARGE(OFFSET($B1357,,F$17,,$B$7-F$17),ROW(INDIRECT("a1:a"&amp;$B$7-F$17))))=OFFSET($B1357,,F$17,,$B$7-F$17)))=$B$7-F$17,MIN(IF(F1357&gt;=OFFSET($B1357,,E$17,,$B$7-E$17),"",OFFSET($B1357,,E$17,,$B$7-E$17))),F1357),
SMALL(IF((SMALL(OFFSET($B1357,,N1358-1,,$B$7-N1358+1),ROW(INDIRECT("a1:a"&amp;$B$7-N1358+1)))=OFFSET($B1358,,N1358-1))*(MATCH(OFFSET($B1358,,N1358-1),SMALL(OFFSET($B1357,,N1358-1,,$B$7-N1358+1),ROW(INDIRECT("a1:a"&amp;$B$7-N1358+1))),0)=ROW(INDIRECT("a1:a"&amp;$B$7-N1358+1))),"",SMALL(OFFSET($B1357,,N1358-1,,$B$7-N1358+1),ROW(INDIRECT("a1:a"&amp;$B$7-N1358+1)))),F$17-N1358)),
SMALL(IF((SMALL(OFFSET($B1357,,N1358-1,,$B$7-N1358+1),ROW(INDIRECT("a1:a"&amp;$B$7-N1358+1)))=OFFSET($B1358,,N1358-1))*(MATCH(OFFSET($B1358,,N1358-1),SMALL(OFFSET($B1357,,N1358-1,,$B$7-N1358+1),ROW(INDIRECT("a1:a"&amp;$B$7-N1358+1))),0)=ROW(INDIRECT("a1:a"&amp;$B$7-N1358+1))),"",SMALL(OFFSET($B1357,,N1358-1,,$B$7-N1358+1),ROW(INDIRECT("a1:a"&amp;$B$7-N1358+1)))),F$17-N1358)))</f>
        <v>3</v>
      </c>
      <c r="G1358" s="8">
        <f t="array" aca="1" ref="G1358" ca="1">IF(OR($A1358&gt;$B$9,G$17&gt;$B$7),"",CHOOSE(G$15,IF(O1358=99,
IF(SUM(--(TRANSPOSE(LARGE(OFFSET($B1357,,G$17,,$B$7-G$17),ROW(INDIRECT("a1:a"&amp;$B$7-G$17))))=OFFSET($B1357,,G$17,,$B$7-G$17)))=$B$7-G$17,MIN(IF(G1357&gt;=OFFSET($B1357,,F$17,,$B$7-F$17),"",OFFSET($B1357,,F$17,,$B$7-F$17))),G1357),
SMALL(IF((SMALL(OFFSET($B1357,,O1358-1,,$B$7-O1358+1),ROW(INDIRECT("a1:a"&amp;$B$7-O1358+1)))=OFFSET($B1358,,O1358-1))*(MATCH(OFFSET($B1358,,O1358-1),SMALL(OFFSET($B1357,,O1358-1,,$B$7-O1358+1),ROW(INDIRECT("a1:a"&amp;$B$7-O1358+1))),0)=ROW(INDIRECT("a1:a"&amp;$B$7-O1358+1))),"",SMALL(OFFSET($B1357,,O1358-1,,$B$7-O1358+1),ROW(INDIRECT("a1:a"&amp;$B$7-O1358+1)))),G$17-O1358)),
SMALL(IF((SMALL(OFFSET($B1357,,O1358-1,,$B$7-O1358+1),ROW(INDIRECT("a1:a"&amp;$B$7-O1358+1)))=OFFSET($B1358,,O1358-1))*(MATCH(OFFSET($B1358,,O1358-1),SMALL(OFFSET($B1357,,O1358-1,,$B$7-O1358+1),ROW(INDIRECT("a1:a"&amp;$B$7-O1358+1))),0)=ROW(INDIRECT("a1:a"&amp;$B$7-O1358+1))),"",SMALL(OFFSET($B1357,,O1358-1,,$B$7-O1358+1),ROW(INDIRECT("a1:a"&amp;$B$7-O1358+1)))),G$17-O1358)))</f>
        <v>1</v>
      </c>
      <c r="H1358" s="8">
        <f t="array" aca="1" ref="H1358" ca="1">IF(OR($A1358&gt;$B$9,H$17&gt;$B$7),"",CHOOSE(H$15,IF(P1358=99,
IF(SUM(--(TRANSPOSE(LARGE(OFFSET($B1357,,H$17,,$B$7-H$17),ROW(INDIRECT("a1:a"&amp;$B$7-H$17))))=OFFSET($B1357,,H$17,,$B$7-H$17)))=$B$7-H$17,MIN(IF(H1357&gt;=OFFSET($B1357,,G$17,,$B$7-G$17),"",OFFSET($B1357,,G$17,,$B$7-G$17))),H1357),
SMALL(IF((SMALL(OFFSET($B1357,,P1358-1,,$B$7-P1358+1),ROW(INDIRECT("a1:a"&amp;$B$7-P1358+1)))=OFFSET($B1358,,P1358-1))*(MATCH(OFFSET($B1358,,P1358-1),SMALL(OFFSET($B1357,,P1358-1,,$B$7-P1358+1),ROW(INDIRECT("a1:a"&amp;$B$7-P1358+1))),0)=ROW(INDIRECT("a1:a"&amp;$B$7-P1358+1))),"",SMALL(OFFSET($B1357,,P1358-1,,$B$7-P1358+1),ROW(INDIRECT("a1:a"&amp;$B$7-P1358+1)))),H$17-P1358)),
SMALL(IF((SMALL(OFFSET($B1357,,P1358-1,,$B$7-P1358+1),ROW(INDIRECT("a1:a"&amp;$B$7-P1358+1)))=OFFSET($B1358,,P1358-1))*(MATCH(OFFSET($B1358,,P1358-1),SMALL(OFFSET($B1357,,P1358-1,,$B$7-P1358+1),ROW(INDIRECT("a1:a"&amp;$B$7-P1358+1))),0)=ROW(INDIRECT("a1:a"&amp;$B$7-P1358+1))),"",SMALL(OFFSET($B1357,,P1358-1,,$B$7-P1358+1),ROW(INDIRECT("a1:a"&amp;$B$7-P1358+1)))),H$17-P1358)))</f>
        <v>2</v>
      </c>
      <c r="I1358" s="44">
        <f t="array" aca="1" ref="I1358" ca="1">IF(OR($A1358&gt;$B$9,I$17&gt;$B$7),"",CHOOSE(I$15,IF(Q1358=99,
IF(SUM(--(TRANSPOSE(LARGE(OFFSET($B1357,,I$17,,$B$7-I$17),ROW(INDIRECT("a1:a"&amp;$B$7-I$17))))=OFFSET($B1357,,I$17,,$B$7-I$17)))=$B$7-I$17,MIN(IF(I1357&gt;=OFFSET($B1357,,H$17,,$B$7-H$17),"",OFFSET($B1357,,H$17,,$B$7-H$17))),I1357),
SMALL(IF((SMALL(OFFSET($B1357,,Q1358-1,,$B$7-Q1358+1),ROW(INDIRECT("a1:a"&amp;$B$7-Q1358+1)))=OFFSET($B1358,,Q1358-1))*(MATCH(OFFSET($B1358,,Q1358-1),SMALL(OFFSET($B1357,,Q1358-1,,$B$7-Q1358+1),ROW(INDIRECT("a1:a"&amp;$B$7-Q1358+1))),0)=ROW(INDIRECT("a1:a"&amp;$B$7-Q1358+1))),"",SMALL(OFFSET($B1357,,Q1358-1,,$B$7-Q1358+1),ROW(INDIRECT("a1:a"&amp;$B$7-Q1358+1)))),I$17-Q1358)),
SMALL(IF((SMALL(OFFSET($B1357,,Q1358-1,,$B$7-Q1358+1),ROW(INDIRECT("a1:a"&amp;$B$7-Q1358+1)))=OFFSET($B1358,,Q1358-1))*(MATCH(OFFSET($B1358,,Q1358-1),SMALL(OFFSET($B1357,,Q1358-1,,$B$7-Q1358+1),ROW(INDIRECT("a1:a"&amp;$B$7-Q1358+1))),0)=ROW(INDIRECT("a1:a"&amp;$B$7-Q1358+1))),"",SMALL(OFFSET($B1357,,Q1358-1,,$B$7-Q1358+1),ROW(INDIRECT("a1:a"&amp;$B$7-Q1358+1)))),I$17-Q1358)))</f>
        <v>1</v>
      </c>
      <c r="J1358" s="13"/>
      <c r="K1358" s="26">
        <f t="array" aca="1" ref="K1358" ca="1">MIN(IF($B1358:B1358&gt;$B1357:B1357,COLUMN($B$18:B1357)-COLUMN($B$18)+1,99))</f>
        <v>99</v>
      </c>
      <c r="L1358" s="26">
        <f t="array" aca="1" ref="L1358" ca="1">MIN(IF($B1358:C1358&gt;$B1357:C1357,COLUMN($B$18:C1357)-COLUMN($B$18)+1,99))</f>
        <v>99</v>
      </c>
      <c r="M1358" s="26">
        <f t="array" aca="1" ref="M1358" ca="1">MIN(IF($B1358:D1358&gt;$B1357:D1357,COLUMN($B$18:D1357)-COLUMN($B$18)+1,99))</f>
        <v>99</v>
      </c>
      <c r="N1358" s="26">
        <f t="array" aca="1" ref="N1358" ca="1">MIN(IF($B1358:E1358&gt;$B1357:E1357,COLUMN($B$18:E1357)-COLUMN($B$18)+1,99))</f>
        <v>99</v>
      </c>
      <c r="O1358" s="26">
        <f t="array" aca="1" ref="O1358" ca="1">MIN(IF($B1358:F1358&gt;$B1357:F1357,COLUMN($B$18:F1357)-COLUMN($B$18)+1,99))</f>
        <v>99</v>
      </c>
      <c r="P1358" s="26">
        <f t="array" aca="1" ref="P1358" ca="1">MIN(IF($B1358:G1358&gt;$B1357:G1357,COLUMN($B$18:G1357)-COLUMN($B$18)+1,99))</f>
        <v>99</v>
      </c>
      <c r="Q1358" s="48">
        <f t="array" aca="1" ref="Q1358" ca="1">MIN(IF($B1358:H1358&gt;$B1357:H1357,COLUMN($B$18:H1357)-COLUMN($B$18)+1,99))</f>
        <v>7</v>
      </c>
    </row>
    <row r="1359" spans="1:17" x14ac:dyDescent="0.25">
      <c r="A1359" s="10">
        <v>1342</v>
      </c>
      <c r="B1359" s="8">
        <f t="array" aca="1" ref="B1359" ca="1">IF(A1359&gt;$B$9,"",IF(SUM(--(TRANSPOSE(LARGE(OFFSET($B1358,,B$17,,$B$7-B$17),ROW(INDIRECT("a1:a"&amp;$B$7-B$17))))=OFFSET($B1358,,B$17,,$B$7-B$17)))=$B$7-B$17,OFFSET($B$12,,MATCH(B1358,$B$12:$H$12,FALSE)),B1358))</f>
        <v>3</v>
      </c>
      <c r="C1359" s="8">
        <f t="array" aca="1" ref="C1359" ca="1">IF(OR($A1359&gt;$B$9,C$17&gt;$B$7),"",CHOOSE(C$15,IF(K1359=99,
IF(SUM(--(TRANSPOSE(LARGE(OFFSET($B1358,,C$17,,$B$7-C$17),ROW(INDIRECT("a1:a"&amp;$B$7-C$17))))=OFFSET($B1358,,C$17,,$B$7-C$17)))=$B$7-C$17,MIN(IF(C1358&gt;=OFFSET($B1358,,B$17,,$B$7-B$17),"",OFFSET($B1358,,B$17,,$B$7-B$17))),C1358),
SMALL(IF((SMALL(OFFSET($B1358,,K1359-1,,$B$7-K1359+1),ROW(INDIRECT("a1:a"&amp;$B$7-K1359+1)))=OFFSET($B1359,,K1359-1))*(MATCH(OFFSET($B1359,,K1359-1),SMALL(OFFSET($B1358,,K1359-1,,$B$7-K1359+1),ROW(INDIRECT("a1:a"&amp;$B$7-K1359+1))),0)=ROW(INDIRECT("a1:a"&amp;$B$7-K1359+1))),"",SMALL(OFFSET($B1358,,K1359-1,,$B$7-K1359+1),ROW(INDIRECT("a1:a"&amp;$B$7-K1359+1)))),C$17-K1359)),
SMALL(IF((SMALL(OFFSET($B1358,,K1359-1,,$B$7-K1359+1),ROW(INDIRECT("a1:a"&amp;$B$7-K1359+1)))=OFFSET($B1359,,K1359-1))*(MATCH(OFFSET($B1359,,K1359-1),SMALL(OFFSET($B1358,,K1359-1,,$B$7-K1359+1),ROW(INDIRECT("a1:a"&amp;$B$7-K1359+1))),0)=ROW(INDIRECT("a1:a"&amp;$B$7-K1359+1))),"",SMALL(OFFSET($B1358,,K1359-1,,$B$7-K1359+1),ROW(INDIRECT("a1:a"&amp;$B$7-K1359+1)))),C$17-K1359)))</f>
        <v>2</v>
      </c>
      <c r="D1359" s="8">
        <f t="array" aca="1" ref="D1359" ca="1">IF(OR($A1359&gt;$B$9,D$17&gt;$B$7),"",CHOOSE(D$15,IF(L1359=99,
IF(SUM(--(TRANSPOSE(LARGE(OFFSET($B1358,,D$17,,$B$7-D$17),ROW(INDIRECT("a1:a"&amp;$B$7-D$17))))=OFFSET($B1358,,D$17,,$B$7-D$17)))=$B$7-D$17,MIN(IF(D1358&gt;=OFFSET($B1358,,C$17,,$B$7-C$17),"",OFFSET($B1358,,C$17,,$B$7-C$17))),D1358),
SMALL(IF((SMALL(OFFSET($B1358,,L1359-1,,$B$7-L1359+1),ROW(INDIRECT("a1:a"&amp;$B$7-L1359+1)))=OFFSET($B1359,,L1359-1))*(MATCH(OFFSET($B1359,,L1359-1),SMALL(OFFSET($B1358,,L1359-1,,$B$7-L1359+1),ROW(INDIRECT("a1:a"&amp;$B$7-L1359+1))),0)=ROW(INDIRECT("a1:a"&amp;$B$7-L1359+1))),"",SMALL(OFFSET($B1358,,L1359-1,,$B$7-L1359+1),ROW(INDIRECT("a1:a"&amp;$B$7-L1359+1)))),D$17-L1359)),
SMALL(IF((SMALL(OFFSET($B1358,,L1359-1,,$B$7-L1359+1),ROW(INDIRECT("a1:a"&amp;$B$7-L1359+1)))=OFFSET($B1359,,L1359-1))*(MATCH(OFFSET($B1359,,L1359-1),SMALL(OFFSET($B1358,,L1359-1,,$B$7-L1359+1),ROW(INDIRECT("a1:a"&amp;$B$7-L1359+1))),0)=ROW(INDIRECT("a1:a"&amp;$B$7-L1359+1))),"",SMALL(OFFSET($B1358,,L1359-1,,$B$7-L1359+1),ROW(INDIRECT("a1:a"&amp;$B$7-L1359+1)))),D$17-L1359)))</f>
        <v>4</v>
      </c>
      <c r="E1359" s="8">
        <f t="array" aca="1" ref="E1359" ca="1">IF(OR($A1359&gt;$B$9,E$17&gt;$B$7),"",CHOOSE(E$15,IF(M1359=99,
IF(SUM(--(TRANSPOSE(LARGE(OFFSET($B1358,,E$17,,$B$7-E$17),ROW(INDIRECT("a1:a"&amp;$B$7-E$17))))=OFFSET($B1358,,E$17,,$B$7-E$17)))=$B$7-E$17,MIN(IF(E1358&gt;=OFFSET($B1358,,D$17,,$B$7-D$17),"",OFFSET($B1358,,D$17,,$B$7-D$17))),E1358),
SMALL(IF((SMALL(OFFSET($B1358,,M1359-1,,$B$7-M1359+1),ROW(INDIRECT("a1:a"&amp;$B$7-M1359+1)))=OFFSET($B1359,,M1359-1))*(MATCH(OFFSET($B1359,,M1359-1),SMALL(OFFSET($B1358,,M1359-1,,$B$7-M1359+1),ROW(INDIRECT("a1:a"&amp;$B$7-M1359+1))),0)=ROW(INDIRECT("a1:a"&amp;$B$7-M1359+1))),"",SMALL(OFFSET($B1358,,M1359-1,,$B$7-M1359+1),ROW(INDIRECT("a1:a"&amp;$B$7-M1359+1)))),E$17-M1359)),
SMALL(IF((SMALL(OFFSET($B1358,,M1359-1,,$B$7-M1359+1),ROW(INDIRECT("a1:a"&amp;$B$7-M1359+1)))=OFFSET($B1359,,M1359-1))*(MATCH(OFFSET($B1359,,M1359-1),SMALL(OFFSET($B1358,,M1359-1,,$B$7-M1359+1),ROW(INDIRECT("a1:a"&amp;$B$7-M1359+1))),0)=ROW(INDIRECT("a1:a"&amp;$B$7-M1359+1))),"",SMALL(OFFSET($B1358,,M1359-1,,$B$7-M1359+1),ROW(INDIRECT("a1:a"&amp;$B$7-M1359+1)))),E$17-M1359)))</f>
        <v>1</v>
      </c>
      <c r="F1359" s="8">
        <f t="array" aca="1" ref="F1359" ca="1">IF(OR($A1359&gt;$B$9,F$17&gt;$B$7),"",CHOOSE(F$15,IF(N1359=99,
IF(SUM(--(TRANSPOSE(LARGE(OFFSET($B1358,,F$17,,$B$7-F$17),ROW(INDIRECT("a1:a"&amp;$B$7-F$17))))=OFFSET($B1358,,F$17,,$B$7-F$17)))=$B$7-F$17,MIN(IF(F1358&gt;=OFFSET($B1358,,E$17,,$B$7-E$17),"",OFFSET($B1358,,E$17,,$B$7-E$17))),F1358),
SMALL(IF((SMALL(OFFSET($B1358,,N1359-1,,$B$7-N1359+1),ROW(INDIRECT("a1:a"&amp;$B$7-N1359+1)))=OFFSET($B1359,,N1359-1))*(MATCH(OFFSET($B1359,,N1359-1),SMALL(OFFSET($B1358,,N1359-1,,$B$7-N1359+1),ROW(INDIRECT("a1:a"&amp;$B$7-N1359+1))),0)=ROW(INDIRECT("a1:a"&amp;$B$7-N1359+1))),"",SMALL(OFFSET($B1358,,N1359-1,,$B$7-N1359+1),ROW(INDIRECT("a1:a"&amp;$B$7-N1359+1)))),F$17-N1359)),
SMALL(IF((SMALL(OFFSET($B1358,,N1359-1,,$B$7-N1359+1),ROW(INDIRECT("a1:a"&amp;$B$7-N1359+1)))=OFFSET($B1359,,N1359-1))*(MATCH(OFFSET($B1359,,N1359-1),SMALL(OFFSET($B1358,,N1359-1,,$B$7-N1359+1),ROW(INDIRECT("a1:a"&amp;$B$7-N1359+1))),0)=ROW(INDIRECT("a1:a"&amp;$B$7-N1359+1))),"",SMALL(OFFSET($B1358,,N1359-1,,$B$7-N1359+1),ROW(INDIRECT("a1:a"&amp;$B$7-N1359+1)))),F$17-N1359)))</f>
        <v>3</v>
      </c>
      <c r="G1359" s="8">
        <f t="array" aca="1" ref="G1359" ca="1">IF(OR($A1359&gt;$B$9,G$17&gt;$B$7),"",CHOOSE(G$15,IF(O1359=99,
IF(SUM(--(TRANSPOSE(LARGE(OFFSET($B1358,,G$17,,$B$7-G$17),ROW(INDIRECT("a1:a"&amp;$B$7-G$17))))=OFFSET($B1358,,G$17,,$B$7-G$17)))=$B$7-G$17,MIN(IF(G1358&gt;=OFFSET($B1358,,F$17,,$B$7-F$17),"",OFFSET($B1358,,F$17,,$B$7-F$17))),G1358),
SMALL(IF((SMALL(OFFSET($B1358,,O1359-1,,$B$7-O1359+1),ROW(INDIRECT("a1:a"&amp;$B$7-O1359+1)))=OFFSET($B1359,,O1359-1))*(MATCH(OFFSET($B1359,,O1359-1),SMALL(OFFSET($B1358,,O1359-1,,$B$7-O1359+1),ROW(INDIRECT("a1:a"&amp;$B$7-O1359+1))),0)=ROW(INDIRECT("a1:a"&amp;$B$7-O1359+1))),"",SMALL(OFFSET($B1358,,O1359-1,,$B$7-O1359+1),ROW(INDIRECT("a1:a"&amp;$B$7-O1359+1)))),G$17-O1359)),
SMALL(IF((SMALL(OFFSET($B1358,,O1359-1,,$B$7-O1359+1),ROW(INDIRECT("a1:a"&amp;$B$7-O1359+1)))=OFFSET($B1359,,O1359-1))*(MATCH(OFFSET($B1359,,O1359-1),SMALL(OFFSET($B1358,,O1359-1,,$B$7-O1359+1),ROW(INDIRECT("a1:a"&amp;$B$7-O1359+1))),0)=ROW(INDIRECT("a1:a"&amp;$B$7-O1359+1))),"",SMALL(OFFSET($B1358,,O1359-1,,$B$7-O1359+1),ROW(INDIRECT("a1:a"&amp;$B$7-O1359+1)))),G$17-O1359)))</f>
        <v>2</v>
      </c>
      <c r="H1359" s="8">
        <f t="array" aca="1" ref="H1359" ca="1">IF(OR($A1359&gt;$B$9,H$17&gt;$B$7),"",CHOOSE(H$15,IF(P1359=99,
IF(SUM(--(TRANSPOSE(LARGE(OFFSET($B1358,,H$17,,$B$7-H$17),ROW(INDIRECT("a1:a"&amp;$B$7-H$17))))=OFFSET($B1358,,H$17,,$B$7-H$17)))=$B$7-H$17,MIN(IF(H1358&gt;=OFFSET($B1358,,G$17,,$B$7-G$17),"",OFFSET($B1358,,G$17,,$B$7-G$17))),H1358),
SMALL(IF((SMALL(OFFSET($B1358,,P1359-1,,$B$7-P1359+1),ROW(INDIRECT("a1:a"&amp;$B$7-P1359+1)))=OFFSET($B1359,,P1359-1))*(MATCH(OFFSET($B1359,,P1359-1),SMALL(OFFSET($B1358,,P1359-1,,$B$7-P1359+1),ROW(INDIRECT("a1:a"&amp;$B$7-P1359+1))),0)=ROW(INDIRECT("a1:a"&amp;$B$7-P1359+1))),"",SMALL(OFFSET($B1358,,P1359-1,,$B$7-P1359+1),ROW(INDIRECT("a1:a"&amp;$B$7-P1359+1)))),H$17-P1359)),
SMALL(IF((SMALL(OFFSET($B1358,,P1359-1,,$B$7-P1359+1),ROW(INDIRECT("a1:a"&amp;$B$7-P1359+1)))=OFFSET($B1359,,P1359-1))*(MATCH(OFFSET($B1359,,P1359-1),SMALL(OFFSET($B1358,,P1359-1,,$B$7-P1359+1),ROW(INDIRECT("a1:a"&amp;$B$7-P1359+1))),0)=ROW(INDIRECT("a1:a"&amp;$B$7-P1359+1))),"",SMALL(OFFSET($B1358,,P1359-1,,$B$7-P1359+1),ROW(INDIRECT("a1:a"&amp;$B$7-P1359+1)))),H$17-P1359)))</f>
        <v>1</v>
      </c>
      <c r="I1359" s="44">
        <f t="array" aca="1" ref="I1359" ca="1">IF(OR($A1359&gt;$B$9,I$17&gt;$B$7),"",CHOOSE(I$15,IF(Q1359=99,
IF(SUM(--(TRANSPOSE(LARGE(OFFSET($B1358,,I$17,,$B$7-I$17),ROW(INDIRECT("a1:a"&amp;$B$7-I$17))))=OFFSET($B1358,,I$17,,$B$7-I$17)))=$B$7-I$17,MIN(IF(I1358&gt;=OFFSET($B1358,,H$17,,$B$7-H$17),"",OFFSET($B1358,,H$17,,$B$7-H$17))),I1358),
SMALL(IF((SMALL(OFFSET($B1358,,Q1359-1,,$B$7-Q1359+1),ROW(INDIRECT("a1:a"&amp;$B$7-Q1359+1)))=OFFSET($B1359,,Q1359-1))*(MATCH(OFFSET($B1359,,Q1359-1),SMALL(OFFSET($B1358,,Q1359-1,,$B$7-Q1359+1),ROW(INDIRECT("a1:a"&amp;$B$7-Q1359+1))),0)=ROW(INDIRECT("a1:a"&amp;$B$7-Q1359+1))),"",SMALL(OFFSET($B1358,,Q1359-1,,$B$7-Q1359+1),ROW(INDIRECT("a1:a"&amp;$B$7-Q1359+1)))),I$17-Q1359)),
SMALL(IF((SMALL(OFFSET($B1358,,Q1359-1,,$B$7-Q1359+1),ROW(INDIRECT("a1:a"&amp;$B$7-Q1359+1)))=OFFSET($B1359,,Q1359-1))*(MATCH(OFFSET($B1359,,Q1359-1),SMALL(OFFSET($B1358,,Q1359-1,,$B$7-Q1359+1),ROW(INDIRECT("a1:a"&amp;$B$7-Q1359+1))),0)=ROW(INDIRECT("a1:a"&amp;$B$7-Q1359+1))),"",SMALL(OFFSET($B1358,,Q1359-1,,$B$7-Q1359+1),ROW(INDIRECT("a1:a"&amp;$B$7-Q1359+1)))),I$17-Q1359)))</f>
        <v>1</v>
      </c>
      <c r="J1359" s="13"/>
      <c r="K1359" s="26">
        <f t="array" aca="1" ref="K1359" ca="1">MIN(IF($B1359:B1359&gt;$B1358:B1358,COLUMN($B$18:B1358)-COLUMN($B$18)+1,99))</f>
        <v>99</v>
      </c>
      <c r="L1359" s="26">
        <f t="array" aca="1" ref="L1359" ca="1">MIN(IF($B1359:C1359&gt;$B1358:C1358,COLUMN($B$18:C1358)-COLUMN($B$18)+1,99))</f>
        <v>99</v>
      </c>
      <c r="M1359" s="26">
        <f t="array" aca="1" ref="M1359" ca="1">MIN(IF($B1359:D1359&gt;$B1358:D1358,COLUMN($B$18:D1358)-COLUMN($B$18)+1,99))</f>
        <v>99</v>
      </c>
      <c r="N1359" s="26">
        <f t="array" aca="1" ref="N1359" ca="1">MIN(IF($B1359:E1359&gt;$B1358:E1358,COLUMN($B$18:E1358)-COLUMN($B$18)+1,99))</f>
        <v>99</v>
      </c>
      <c r="O1359" s="26">
        <f t="array" aca="1" ref="O1359" ca="1">MIN(IF($B1359:F1359&gt;$B1358:F1358,COLUMN($B$18:F1358)-COLUMN($B$18)+1,99))</f>
        <v>99</v>
      </c>
      <c r="P1359" s="26">
        <f t="array" aca="1" ref="P1359" ca="1">MIN(IF($B1359:G1359&gt;$B1358:G1358,COLUMN($B$18:G1358)-COLUMN($B$18)+1,99))</f>
        <v>6</v>
      </c>
      <c r="Q1359" s="48">
        <f t="array" aca="1" ref="Q1359" ca="1">MIN(IF($B1359:H1359&gt;$B1358:H1358,COLUMN($B$18:H1358)-COLUMN($B$18)+1,99))</f>
        <v>6</v>
      </c>
    </row>
    <row r="1360" spans="1:17" x14ac:dyDescent="0.25">
      <c r="A1360" s="10">
        <v>1343</v>
      </c>
      <c r="B1360" s="8">
        <f t="array" aca="1" ref="B1360" ca="1">IF(A1360&gt;$B$9,"",IF(SUM(--(TRANSPOSE(LARGE(OFFSET($B1359,,B$17,,$B$7-B$17),ROW(INDIRECT("a1:a"&amp;$B$7-B$17))))=OFFSET($B1359,,B$17,,$B$7-B$17)))=$B$7-B$17,OFFSET($B$12,,MATCH(B1359,$B$12:$H$12,FALSE)),B1359))</f>
        <v>3</v>
      </c>
      <c r="C1360" s="8">
        <f t="array" aca="1" ref="C1360" ca="1">IF(OR($A1360&gt;$B$9,C$17&gt;$B$7),"",CHOOSE(C$15,IF(K1360=99,
IF(SUM(--(TRANSPOSE(LARGE(OFFSET($B1359,,C$17,,$B$7-C$17),ROW(INDIRECT("a1:a"&amp;$B$7-C$17))))=OFFSET($B1359,,C$17,,$B$7-C$17)))=$B$7-C$17,MIN(IF(C1359&gt;=OFFSET($B1359,,B$17,,$B$7-B$17),"",OFFSET($B1359,,B$17,,$B$7-B$17))),C1359),
SMALL(IF((SMALL(OFFSET($B1359,,K1360-1,,$B$7-K1360+1),ROW(INDIRECT("a1:a"&amp;$B$7-K1360+1)))=OFFSET($B1360,,K1360-1))*(MATCH(OFFSET($B1360,,K1360-1),SMALL(OFFSET($B1359,,K1360-1,,$B$7-K1360+1),ROW(INDIRECT("a1:a"&amp;$B$7-K1360+1))),0)=ROW(INDIRECT("a1:a"&amp;$B$7-K1360+1))),"",SMALL(OFFSET($B1359,,K1360-1,,$B$7-K1360+1),ROW(INDIRECT("a1:a"&amp;$B$7-K1360+1)))),C$17-K1360)),
SMALL(IF((SMALL(OFFSET($B1359,,K1360-1,,$B$7-K1360+1),ROW(INDIRECT("a1:a"&amp;$B$7-K1360+1)))=OFFSET($B1360,,K1360-1))*(MATCH(OFFSET($B1360,,K1360-1),SMALL(OFFSET($B1359,,K1360-1,,$B$7-K1360+1),ROW(INDIRECT("a1:a"&amp;$B$7-K1360+1))),0)=ROW(INDIRECT("a1:a"&amp;$B$7-K1360+1))),"",SMALL(OFFSET($B1359,,K1360-1,,$B$7-K1360+1),ROW(INDIRECT("a1:a"&amp;$B$7-K1360+1)))),C$17-K1360)))</f>
        <v>2</v>
      </c>
      <c r="D1360" s="8">
        <f t="array" aca="1" ref="D1360" ca="1">IF(OR($A1360&gt;$B$9,D$17&gt;$B$7),"",CHOOSE(D$15,IF(L1360=99,
IF(SUM(--(TRANSPOSE(LARGE(OFFSET($B1359,,D$17,,$B$7-D$17),ROW(INDIRECT("a1:a"&amp;$B$7-D$17))))=OFFSET($B1359,,D$17,,$B$7-D$17)))=$B$7-D$17,MIN(IF(D1359&gt;=OFFSET($B1359,,C$17,,$B$7-C$17),"",OFFSET($B1359,,C$17,,$B$7-C$17))),D1359),
SMALL(IF((SMALL(OFFSET($B1359,,L1360-1,,$B$7-L1360+1),ROW(INDIRECT("a1:a"&amp;$B$7-L1360+1)))=OFFSET($B1360,,L1360-1))*(MATCH(OFFSET($B1360,,L1360-1),SMALL(OFFSET($B1359,,L1360-1,,$B$7-L1360+1),ROW(INDIRECT("a1:a"&amp;$B$7-L1360+1))),0)=ROW(INDIRECT("a1:a"&amp;$B$7-L1360+1))),"",SMALL(OFFSET($B1359,,L1360-1,,$B$7-L1360+1),ROW(INDIRECT("a1:a"&amp;$B$7-L1360+1)))),D$17-L1360)),
SMALL(IF((SMALL(OFFSET($B1359,,L1360-1,,$B$7-L1360+1),ROW(INDIRECT("a1:a"&amp;$B$7-L1360+1)))=OFFSET($B1360,,L1360-1))*(MATCH(OFFSET($B1360,,L1360-1),SMALL(OFFSET($B1359,,L1360-1,,$B$7-L1360+1),ROW(INDIRECT("a1:a"&amp;$B$7-L1360+1))),0)=ROW(INDIRECT("a1:a"&amp;$B$7-L1360+1))),"",SMALL(OFFSET($B1359,,L1360-1,,$B$7-L1360+1),ROW(INDIRECT("a1:a"&amp;$B$7-L1360+1)))),D$17-L1360)))</f>
        <v>4</v>
      </c>
      <c r="E1360" s="8">
        <f t="array" aca="1" ref="E1360" ca="1">IF(OR($A1360&gt;$B$9,E$17&gt;$B$7),"",CHOOSE(E$15,IF(M1360=99,
IF(SUM(--(TRANSPOSE(LARGE(OFFSET($B1359,,E$17,,$B$7-E$17),ROW(INDIRECT("a1:a"&amp;$B$7-E$17))))=OFFSET($B1359,,E$17,,$B$7-E$17)))=$B$7-E$17,MIN(IF(E1359&gt;=OFFSET($B1359,,D$17,,$B$7-D$17),"",OFFSET($B1359,,D$17,,$B$7-D$17))),E1359),
SMALL(IF((SMALL(OFFSET($B1359,,M1360-1,,$B$7-M1360+1),ROW(INDIRECT("a1:a"&amp;$B$7-M1360+1)))=OFFSET($B1360,,M1360-1))*(MATCH(OFFSET($B1360,,M1360-1),SMALL(OFFSET($B1359,,M1360-1,,$B$7-M1360+1),ROW(INDIRECT("a1:a"&amp;$B$7-M1360+1))),0)=ROW(INDIRECT("a1:a"&amp;$B$7-M1360+1))),"",SMALL(OFFSET($B1359,,M1360-1,,$B$7-M1360+1),ROW(INDIRECT("a1:a"&amp;$B$7-M1360+1)))),E$17-M1360)),
SMALL(IF((SMALL(OFFSET($B1359,,M1360-1,,$B$7-M1360+1),ROW(INDIRECT("a1:a"&amp;$B$7-M1360+1)))=OFFSET($B1360,,M1360-1))*(MATCH(OFFSET($B1360,,M1360-1),SMALL(OFFSET($B1359,,M1360-1,,$B$7-M1360+1),ROW(INDIRECT("a1:a"&amp;$B$7-M1360+1))),0)=ROW(INDIRECT("a1:a"&amp;$B$7-M1360+1))),"",SMALL(OFFSET($B1359,,M1360-1,,$B$7-M1360+1),ROW(INDIRECT("a1:a"&amp;$B$7-M1360+1)))),E$17-M1360)))</f>
        <v>2</v>
      </c>
      <c r="F1360" s="8">
        <f t="array" aca="1" ref="F1360" ca="1">IF(OR($A1360&gt;$B$9,F$17&gt;$B$7),"",CHOOSE(F$15,IF(N1360=99,
IF(SUM(--(TRANSPOSE(LARGE(OFFSET($B1359,,F$17,,$B$7-F$17),ROW(INDIRECT("a1:a"&amp;$B$7-F$17))))=OFFSET($B1359,,F$17,,$B$7-F$17)))=$B$7-F$17,MIN(IF(F1359&gt;=OFFSET($B1359,,E$17,,$B$7-E$17),"",OFFSET($B1359,,E$17,,$B$7-E$17))),F1359),
SMALL(IF((SMALL(OFFSET($B1359,,N1360-1,,$B$7-N1360+1),ROW(INDIRECT("a1:a"&amp;$B$7-N1360+1)))=OFFSET($B1360,,N1360-1))*(MATCH(OFFSET($B1360,,N1360-1),SMALL(OFFSET($B1359,,N1360-1,,$B$7-N1360+1),ROW(INDIRECT("a1:a"&amp;$B$7-N1360+1))),0)=ROW(INDIRECT("a1:a"&amp;$B$7-N1360+1))),"",SMALL(OFFSET($B1359,,N1360-1,,$B$7-N1360+1),ROW(INDIRECT("a1:a"&amp;$B$7-N1360+1)))),F$17-N1360)),
SMALL(IF((SMALL(OFFSET($B1359,,N1360-1,,$B$7-N1360+1),ROW(INDIRECT("a1:a"&amp;$B$7-N1360+1)))=OFFSET($B1360,,N1360-1))*(MATCH(OFFSET($B1360,,N1360-1),SMALL(OFFSET($B1359,,N1360-1,,$B$7-N1360+1),ROW(INDIRECT("a1:a"&amp;$B$7-N1360+1))),0)=ROW(INDIRECT("a1:a"&amp;$B$7-N1360+1))),"",SMALL(OFFSET($B1359,,N1360-1,,$B$7-N1360+1),ROW(INDIRECT("a1:a"&amp;$B$7-N1360+1)))),F$17-N1360)))</f>
        <v>1</v>
      </c>
      <c r="G1360" s="8">
        <f t="array" aca="1" ref="G1360" ca="1">IF(OR($A1360&gt;$B$9,G$17&gt;$B$7),"",CHOOSE(G$15,IF(O1360=99,
IF(SUM(--(TRANSPOSE(LARGE(OFFSET($B1359,,G$17,,$B$7-G$17),ROW(INDIRECT("a1:a"&amp;$B$7-G$17))))=OFFSET($B1359,,G$17,,$B$7-G$17)))=$B$7-G$17,MIN(IF(G1359&gt;=OFFSET($B1359,,F$17,,$B$7-F$17),"",OFFSET($B1359,,F$17,,$B$7-F$17))),G1359),
SMALL(IF((SMALL(OFFSET($B1359,,O1360-1,,$B$7-O1360+1),ROW(INDIRECT("a1:a"&amp;$B$7-O1360+1)))=OFFSET($B1360,,O1360-1))*(MATCH(OFFSET($B1360,,O1360-1),SMALL(OFFSET($B1359,,O1360-1,,$B$7-O1360+1),ROW(INDIRECT("a1:a"&amp;$B$7-O1360+1))),0)=ROW(INDIRECT("a1:a"&amp;$B$7-O1360+1))),"",SMALL(OFFSET($B1359,,O1360-1,,$B$7-O1360+1),ROW(INDIRECT("a1:a"&amp;$B$7-O1360+1)))),G$17-O1360)),
SMALL(IF((SMALL(OFFSET($B1359,,O1360-1,,$B$7-O1360+1),ROW(INDIRECT("a1:a"&amp;$B$7-O1360+1)))=OFFSET($B1360,,O1360-1))*(MATCH(OFFSET($B1360,,O1360-1),SMALL(OFFSET($B1359,,O1360-1,,$B$7-O1360+1),ROW(INDIRECT("a1:a"&amp;$B$7-O1360+1))),0)=ROW(INDIRECT("a1:a"&amp;$B$7-O1360+1))),"",SMALL(OFFSET($B1359,,O1360-1,,$B$7-O1360+1),ROW(INDIRECT("a1:a"&amp;$B$7-O1360+1)))),G$17-O1360)))</f>
        <v>1</v>
      </c>
      <c r="H1360" s="8">
        <f t="array" aca="1" ref="H1360" ca="1">IF(OR($A1360&gt;$B$9,H$17&gt;$B$7),"",CHOOSE(H$15,IF(P1360=99,
IF(SUM(--(TRANSPOSE(LARGE(OFFSET($B1359,,H$17,,$B$7-H$17),ROW(INDIRECT("a1:a"&amp;$B$7-H$17))))=OFFSET($B1359,,H$17,,$B$7-H$17)))=$B$7-H$17,MIN(IF(H1359&gt;=OFFSET($B1359,,G$17,,$B$7-G$17),"",OFFSET($B1359,,G$17,,$B$7-G$17))),H1359),
SMALL(IF((SMALL(OFFSET($B1359,,P1360-1,,$B$7-P1360+1),ROW(INDIRECT("a1:a"&amp;$B$7-P1360+1)))=OFFSET($B1360,,P1360-1))*(MATCH(OFFSET($B1360,,P1360-1),SMALL(OFFSET($B1359,,P1360-1,,$B$7-P1360+1),ROW(INDIRECT("a1:a"&amp;$B$7-P1360+1))),0)=ROW(INDIRECT("a1:a"&amp;$B$7-P1360+1))),"",SMALL(OFFSET($B1359,,P1360-1,,$B$7-P1360+1),ROW(INDIRECT("a1:a"&amp;$B$7-P1360+1)))),H$17-P1360)),
SMALL(IF((SMALL(OFFSET($B1359,,P1360-1,,$B$7-P1360+1),ROW(INDIRECT("a1:a"&amp;$B$7-P1360+1)))=OFFSET($B1360,,P1360-1))*(MATCH(OFFSET($B1360,,P1360-1),SMALL(OFFSET($B1359,,P1360-1,,$B$7-P1360+1),ROW(INDIRECT("a1:a"&amp;$B$7-P1360+1))),0)=ROW(INDIRECT("a1:a"&amp;$B$7-P1360+1))),"",SMALL(OFFSET($B1359,,P1360-1,,$B$7-P1360+1),ROW(INDIRECT("a1:a"&amp;$B$7-P1360+1)))),H$17-P1360)))</f>
        <v>1</v>
      </c>
      <c r="I1360" s="44">
        <f t="array" aca="1" ref="I1360" ca="1">IF(OR($A1360&gt;$B$9,I$17&gt;$B$7),"",CHOOSE(I$15,IF(Q1360=99,
IF(SUM(--(TRANSPOSE(LARGE(OFFSET($B1359,,I$17,,$B$7-I$17),ROW(INDIRECT("a1:a"&amp;$B$7-I$17))))=OFFSET($B1359,,I$17,,$B$7-I$17)))=$B$7-I$17,MIN(IF(I1359&gt;=OFFSET($B1359,,H$17,,$B$7-H$17),"",OFFSET($B1359,,H$17,,$B$7-H$17))),I1359),
SMALL(IF((SMALL(OFFSET($B1359,,Q1360-1,,$B$7-Q1360+1),ROW(INDIRECT("a1:a"&amp;$B$7-Q1360+1)))=OFFSET($B1360,,Q1360-1))*(MATCH(OFFSET($B1360,,Q1360-1),SMALL(OFFSET($B1359,,Q1360-1,,$B$7-Q1360+1),ROW(INDIRECT("a1:a"&amp;$B$7-Q1360+1))),0)=ROW(INDIRECT("a1:a"&amp;$B$7-Q1360+1))),"",SMALL(OFFSET($B1359,,Q1360-1,,$B$7-Q1360+1),ROW(INDIRECT("a1:a"&amp;$B$7-Q1360+1)))),I$17-Q1360)),
SMALL(IF((SMALL(OFFSET($B1359,,Q1360-1,,$B$7-Q1360+1),ROW(INDIRECT("a1:a"&amp;$B$7-Q1360+1)))=OFFSET($B1360,,Q1360-1))*(MATCH(OFFSET($B1360,,Q1360-1),SMALL(OFFSET($B1359,,Q1360-1,,$B$7-Q1360+1),ROW(INDIRECT("a1:a"&amp;$B$7-Q1360+1))),0)=ROW(INDIRECT("a1:a"&amp;$B$7-Q1360+1))),"",SMALL(OFFSET($B1359,,Q1360-1,,$B$7-Q1360+1),ROW(INDIRECT("a1:a"&amp;$B$7-Q1360+1)))),I$17-Q1360)))</f>
        <v>3</v>
      </c>
      <c r="J1360" s="13"/>
      <c r="K1360" s="26">
        <f t="array" aca="1" ref="K1360" ca="1">MIN(IF($B1360:B1360&gt;$B1359:B1359,COLUMN($B$18:B1359)-COLUMN($B$18)+1,99))</f>
        <v>99</v>
      </c>
      <c r="L1360" s="26">
        <f t="array" aca="1" ref="L1360" ca="1">MIN(IF($B1360:C1360&gt;$B1359:C1359,COLUMN($B$18:C1359)-COLUMN($B$18)+1,99))</f>
        <v>99</v>
      </c>
      <c r="M1360" s="26">
        <f t="array" aca="1" ref="M1360" ca="1">MIN(IF($B1360:D1360&gt;$B1359:D1359,COLUMN($B$18:D1359)-COLUMN($B$18)+1,99))</f>
        <v>99</v>
      </c>
      <c r="N1360" s="26">
        <f t="array" aca="1" ref="N1360" ca="1">MIN(IF($B1360:E1360&gt;$B1359:E1359,COLUMN($B$18:E1359)-COLUMN($B$18)+1,99))</f>
        <v>4</v>
      </c>
      <c r="O1360" s="26">
        <f t="array" aca="1" ref="O1360" ca="1">MIN(IF($B1360:F1360&gt;$B1359:F1359,COLUMN($B$18:F1359)-COLUMN($B$18)+1,99))</f>
        <v>4</v>
      </c>
      <c r="P1360" s="26">
        <f t="array" aca="1" ref="P1360" ca="1">MIN(IF($B1360:G1360&gt;$B1359:G1359,COLUMN($B$18:G1359)-COLUMN($B$18)+1,99))</f>
        <v>4</v>
      </c>
      <c r="Q1360" s="48">
        <f t="array" aca="1" ref="Q1360" ca="1">MIN(IF($B1360:H1360&gt;$B1359:H1359,COLUMN($B$18:H1359)-COLUMN($B$18)+1,99))</f>
        <v>4</v>
      </c>
    </row>
    <row r="1361" spans="1:17" x14ac:dyDescent="0.25">
      <c r="A1361" s="10">
        <v>1344</v>
      </c>
      <c r="B1361" s="8">
        <f t="array" aca="1" ref="B1361" ca="1">IF(A1361&gt;$B$9,"",IF(SUM(--(TRANSPOSE(LARGE(OFFSET($B1360,,B$17,,$B$7-B$17),ROW(INDIRECT("a1:a"&amp;$B$7-B$17))))=OFFSET($B1360,,B$17,,$B$7-B$17)))=$B$7-B$17,OFFSET($B$12,,MATCH(B1360,$B$12:$H$12,FALSE)),B1360))</f>
        <v>3</v>
      </c>
      <c r="C1361" s="8">
        <f t="array" aca="1" ref="C1361" ca="1">IF(OR($A1361&gt;$B$9,C$17&gt;$B$7),"",CHOOSE(C$15,IF(K1361=99,
IF(SUM(--(TRANSPOSE(LARGE(OFFSET($B1360,,C$17,,$B$7-C$17),ROW(INDIRECT("a1:a"&amp;$B$7-C$17))))=OFFSET($B1360,,C$17,,$B$7-C$17)))=$B$7-C$17,MIN(IF(C1360&gt;=OFFSET($B1360,,B$17,,$B$7-B$17),"",OFFSET($B1360,,B$17,,$B$7-B$17))),C1360),
SMALL(IF((SMALL(OFFSET($B1360,,K1361-1,,$B$7-K1361+1),ROW(INDIRECT("a1:a"&amp;$B$7-K1361+1)))=OFFSET($B1361,,K1361-1))*(MATCH(OFFSET($B1361,,K1361-1),SMALL(OFFSET($B1360,,K1361-1,,$B$7-K1361+1),ROW(INDIRECT("a1:a"&amp;$B$7-K1361+1))),0)=ROW(INDIRECT("a1:a"&amp;$B$7-K1361+1))),"",SMALL(OFFSET($B1360,,K1361-1,,$B$7-K1361+1),ROW(INDIRECT("a1:a"&amp;$B$7-K1361+1)))),C$17-K1361)),
SMALL(IF((SMALL(OFFSET($B1360,,K1361-1,,$B$7-K1361+1),ROW(INDIRECT("a1:a"&amp;$B$7-K1361+1)))=OFFSET($B1361,,K1361-1))*(MATCH(OFFSET($B1361,,K1361-1),SMALL(OFFSET($B1360,,K1361-1,,$B$7-K1361+1),ROW(INDIRECT("a1:a"&amp;$B$7-K1361+1))),0)=ROW(INDIRECT("a1:a"&amp;$B$7-K1361+1))),"",SMALL(OFFSET($B1360,,K1361-1,,$B$7-K1361+1),ROW(INDIRECT("a1:a"&amp;$B$7-K1361+1)))),C$17-K1361)))</f>
        <v>2</v>
      </c>
      <c r="D1361" s="8">
        <f t="array" aca="1" ref="D1361" ca="1">IF(OR($A1361&gt;$B$9,D$17&gt;$B$7),"",CHOOSE(D$15,IF(L1361=99,
IF(SUM(--(TRANSPOSE(LARGE(OFFSET($B1360,,D$17,,$B$7-D$17),ROW(INDIRECT("a1:a"&amp;$B$7-D$17))))=OFFSET($B1360,,D$17,,$B$7-D$17)))=$B$7-D$17,MIN(IF(D1360&gt;=OFFSET($B1360,,C$17,,$B$7-C$17),"",OFFSET($B1360,,C$17,,$B$7-C$17))),D1360),
SMALL(IF((SMALL(OFFSET($B1360,,L1361-1,,$B$7-L1361+1),ROW(INDIRECT("a1:a"&amp;$B$7-L1361+1)))=OFFSET($B1361,,L1361-1))*(MATCH(OFFSET($B1361,,L1361-1),SMALL(OFFSET($B1360,,L1361-1,,$B$7-L1361+1),ROW(INDIRECT("a1:a"&amp;$B$7-L1361+1))),0)=ROW(INDIRECT("a1:a"&amp;$B$7-L1361+1))),"",SMALL(OFFSET($B1360,,L1361-1,,$B$7-L1361+1),ROW(INDIRECT("a1:a"&amp;$B$7-L1361+1)))),D$17-L1361)),
SMALL(IF((SMALL(OFFSET($B1360,,L1361-1,,$B$7-L1361+1),ROW(INDIRECT("a1:a"&amp;$B$7-L1361+1)))=OFFSET($B1361,,L1361-1))*(MATCH(OFFSET($B1361,,L1361-1),SMALL(OFFSET($B1360,,L1361-1,,$B$7-L1361+1),ROW(INDIRECT("a1:a"&amp;$B$7-L1361+1))),0)=ROW(INDIRECT("a1:a"&amp;$B$7-L1361+1))),"",SMALL(OFFSET($B1360,,L1361-1,,$B$7-L1361+1),ROW(INDIRECT("a1:a"&amp;$B$7-L1361+1)))),D$17-L1361)))</f>
        <v>4</v>
      </c>
      <c r="E1361" s="8">
        <f t="array" aca="1" ref="E1361" ca="1">IF(OR($A1361&gt;$B$9,E$17&gt;$B$7),"",CHOOSE(E$15,IF(M1361=99,
IF(SUM(--(TRANSPOSE(LARGE(OFFSET($B1360,,E$17,,$B$7-E$17),ROW(INDIRECT("a1:a"&amp;$B$7-E$17))))=OFFSET($B1360,,E$17,,$B$7-E$17)))=$B$7-E$17,MIN(IF(E1360&gt;=OFFSET($B1360,,D$17,,$B$7-D$17),"",OFFSET($B1360,,D$17,,$B$7-D$17))),E1360),
SMALL(IF((SMALL(OFFSET($B1360,,M1361-1,,$B$7-M1361+1),ROW(INDIRECT("a1:a"&amp;$B$7-M1361+1)))=OFFSET($B1361,,M1361-1))*(MATCH(OFFSET($B1361,,M1361-1),SMALL(OFFSET($B1360,,M1361-1,,$B$7-M1361+1),ROW(INDIRECT("a1:a"&amp;$B$7-M1361+1))),0)=ROW(INDIRECT("a1:a"&amp;$B$7-M1361+1))),"",SMALL(OFFSET($B1360,,M1361-1,,$B$7-M1361+1),ROW(INDIRECT("a1:a"&amp;$B$7-M1361+1)))),E$17-M1361)),
SMALL(IF((SMALL(OFFSET($B1360,,M1361-1,,$B$7-M1361+1),ROW(INDIRECT("a1:a"&amp;$B$7-M1361+1)))=OFFSET($B1361,,M1361-1))*(MATCH(OFFSET($B1361,,M1361-1),SMALL(OFFSET($B1360,,M1361-1,,$B$7-M1361+1),ROW(INDIRECT("a1:a"&amp;$B$7-M1361+1))),0)=ROW(INDIRECT("a1:a"&amp;$B$7-M1361+1))),"",SMALL(OFFSET($B1360,,M1361-1,,$B$7-M1361+1),ROW(INDIRECT("a1:a"&amp;$B$7-M1361+1)))),E$17-M1361)))</f>
        <v>2</v>
      </c>
      <c r="F1361" s="8">
        <f t="array" aca="1" ref="F1361" ca="1">IF(OR($A1361&gt;$B$9,F$17&gt;$B$7),"",CHOOSE(F$15,IF(N1361=99,
IF(SUM(--(TRANSPOSE(LARGE(OFFSET($B1360,,F$17,,$B$7-F$17),ROW(INDIRECT("a1:a"&amp;$B$7-F$17))))=OFFSET($B1360,,F$17,,$B$7-F$17)))=$B$7-F$17,MIN(IF(F1360&gt;=OFFSET($B1360,,E$17,,$B$7-E$17),"",OFFSET($B1360,,E$17,,$B$7-E$17))),F1360),
SMALL(IF((SMALL(OFFSET($B1360,,N1361-1,,$B$7-N1361+1),ROW(INDIRECT("a1:a"&amp;$B$7-N1361+1)))=OFFSET($B1361,,N1361-1))*(MATCH(OFFSET($B1361,,N1361-1),SMALL(OFFSET($B1360,,N1361-1,,$B$7-N1361+1),ROW(INDIRECT("a1:a"&amp;$B$7-N1361+1))),0)=ROW(INDIRECT("a1:a"&amp;$B$7-N1361+1))),"",SMALL(OFFSET($B1360,,N1361-1,,$B$7-N1361+1),ROW(INDIRECT("a1:a"&amp;$B$7-N1361+1)))),F$17-N1361)),
SMALL(IF((SMALL(OFFSET($B1360,,N1361-1,,$B$7-N1361+1),ROW(INDIRECT("a1:a"&amp;$B$7-N1361+1)))=OFFSET($B1361,,N1361-1))*(MATCH(OFFSET($B1361,,N1361-1),SMALL(OFFSET($B1360,,N1361-1,,$B$7-N1361+1),ROW(INDIRECT("a1:a"&amp;$B$7-N1361+1))),0)=ROW(INDIRECT("a1:a"&amp;$B$7-N1361+1))),"",SMALL(OFFSET($B1360,,N1361-1,,$B$7-N1361+1),ROW(INDIRECT("a1:a"&amp;$B$7-N1361+1)))),F$17-N1361)))</f>
        <v>1</v>
      </c>
      <c r="G1361" s="8">
        <f t="array" aca="1" ref="G1361" ca="1">IF(OR($A1361&gt;$B$9,G$17&gt;$B$7),"",CHOOSE(G$15,IF(O1361=99,
IF(SUM(--(TRANSPOSE(LARGE(OFFSET($B1360,,G$17,,$B$7-G$17),ROW(INDIRECT("a1:a"&amp;$B$7-G$17))))=OFFSET($B1360,,G$17,,$B$7-G$17)))=$B$7-G$17,MIN(IF(G1360&gt;=OFFSET($B1360,,F$17,,$B$7-F$17),"",OFFSET($B1360,,F$17,,$B$7-F$17))),G1360),
SMALL(IF((SMALL(OFFSET($B1360,,O1361-1,,$B$7-O1361+1),ROW(INDIRECT("a1:a"&amp;$B$7-O1361+1)))=OFFSET($B1361,,O1361-1))*(MATCH(OFFSET($B1361,,O1361-1),SMALL(OFFSET($B1360,,O1361-1,,$B$7-O1361+1),ROW(INDIRECT("a1:a"&amp;$B$7-O1361+1))),0)=ROW(INDIRECT("a1:a"&amp;$B$7-O1361+1))),"",SMALL(OFFSET($B1360,,O1361-1,,$B$7-O1361+1),ROW(INDIRECT("a1:a"&amp;$B$7-O1361+1)))),G$17-O1361)),
SMALL(IF((SMALL(OFFSET($B1360,,O1361-1,,$B$7-O1361+1),ROW(INDIRECT("a1:a"&amp;$B$7-O1361+1)))=OFFSET($B1361,,O1361-1))*(MATCH(OFFSET($B1361,,O1361-1),SMALL(OFFSET($B1360,,O1361-1,,$B$7-O1361+1),ROW(INDIRECT("a1:a"&amp;$B$7-O1361+1))),0)=ROW(INDIRECT("a1:a"&amp;$B$7-O1361+1))),"",SMALL(OFFSET($B1360,,O1361-1,,$B$7-O1361+1),ROW(INDIRECT("a1:a"&amp;$B$7-O1361+1)))),G$17-O1361)))</f>
        <v>1</v>
      </c>
      <c r="H1361" s="8">
        <f t="array" aca="1" ref="H1361" ca="1">IF(OR($A1361&gt;$B$9,H$17&gt;$B$7),"",CHOOSE(H$15,IF(P1361=99,
IF(SUM(--(TRANSPOSE(LARGE(OFFSET($B1360,,H$17,,$B$7-H$17),ROW(INDIRECT("a1:a"&amp;$B$7-H$17))))=OFFSET($B1360,,H$17,,$B$7-H$17)))=$B$7-H$17,MIN(IF(H1360&gt;=OFFSET($B1360,,G$17,,$B$7-G$17),"",OFFSET($B1360,,G$17,,$B$7-G$17))),H1360),
SMALL(IF((SMALL(OFFSET($B1360,,P1361-1,,$B$7-P1361+1),ROW(INDIRECT("a1:a"&amp;$B$7-P1361+1)))=OFFSET($B1361,,P1361-1))*(MATCH(OFFSET($B1361,,P1361-1),SMALL(OFFSET($B1360,,P1361-1,,$B$7-P1361+1),ROW(INDIRECT("a1:a"&amp;$B$7-P1361+1))),0)=ROW(INDIRECT("a1:a"&amp;$B$7-P1361+1))),"",SMALL(OFFSET($B1360,,P1361-1,,$B$7-P1361+1),ROW(INDIRECT("a1:a"&amp;$B$7-P1361+1)))),H$17-P1361)),
SMALL(IF((SMALL(OFFSET($B1360,,P1361-1,,$B$7-P1361+1),ROW(INDIRECT("a1:a"&amp;$B$7-P1361+1)))=OFFSET($B1361,,P1361-1))*(MATCH(OFFSET($B1361,,P1361-1),SMALL(OFFSET($B1360,,P1361-1,,$B$7-P1361+1),ROW(INDIRECT("a1:a"&amp;$B$7-P1361+1))),0)=ROW(INDIRECT("a1:a"&amp;$B$7-P1361+1))),"",SMALL(OFFSET($B1360,,P1361-1,,$B$7-P1361+1),ROW(INDIRECT("a1:a"&amp;$B$7-P1361+1)))),H$17-P1361)))</f>
        <v>3</v>
      </c>
      <c r="I1361" s="44">
        <f t="array" aca="1" ref="I1361" ca="1">IF(OR($A1361&gt;$B$9,I$17&gt;$B$7),"",CHOOSE(I$15,IF(Q1361=99,
IF(SUM(--(TRANSPOSE(LARGE(OFFSET($B1360,,I$17,,$B$7-I$17),ROW(INDIRECT("a1:a"&amp;$B$7-I$17))))=OFFSET($B1360,,I$17,,$B$7-I$17)))=$B$7-I$17,MIN(IF(I1360&gt;=OFFSET($B1360,,H$17,,$B$7-H$17),"",OFFSET($B1360,,H$17,,$B$7-H$17))),I1360),
SMALL(IF((SMALL(OFFSET($B1360,,Q1361-1,,$B$7-Q1361+1),ROW(INDIRECT("a1:a"&amp;$B$7-Q1361+1)))=OFFSET($B1361,,Q1361-1))*(MATCH(OFFSET($B1361,,Q1361-1),SMALL(OFFSET($B1360,,Q1361-1,,$B$7-Q1361+1),ROW(INDIRECT("a1:a"&amp;$B$7-Q1361+1))),0)=ROW(INDIRECT("a1:a"&amp;$B$7-Q1361+1))),"",SMALL(OFFSET($B1360,,Q1361-1,,$B$7-Q1361+1),ROW(INDIRECT("a1:a"&amp;$B$7-Q1361+1)))),I$17-Q1361)),
SMALL(IF((SMALL(OFFSET($B1360,,Q1361-1,,$B$7-Q1361+1),ROW(INDIRECT("a1:a"&amp;$B$7-Q1361+1)))=OFFSET($B1361,,Q1361-1))*(MATCH(OFFSET($B1361,,Q1361-1),SMALL(OFFSET($B1360,,Q1361-1,,$B$7-Q1361+1),ROW(INDIRECT("a1:a"&amp;$B$7-Q1361+1))),0)=ROW(INDIRECT("a1:a"&amp;$B$7-Q1361+1))),"",SMALL(OFFSET($B1360,,Q1361-1,,$B$7-Q1361+1),ROW(INDIRECT("a1:a"&amp;$B$7-Q1361+1)))),I$17-Q1361)))</f>
        <v>1</v>
      </c>
      <c r="J1361" s="13"/>
      <c r="K1361" s="26">
        <f t="array" aca="1" ref="K1361" ca="1">MIN(IF($B1361:B1361&gt;$B1360:B1360,COLUMN($B$18:B1360)-COLUMN($B$18)+1,99))</f>
        <v>99</v>
      </c>
      <c r="L1361" s="26">
        <f t="array" aca="1" ref="L1361" ca="1">MIN(IF($B1361:C1361&gt;$B1360:C1360,COLUMN($B$18:C1360)-COLUMN($B$18)+1,99))</f>
        <v>99</v>
      </c>
      <c r="M1361" s="26">
        <f t="array" aca="1" ref="M1361" ca="1">MIN(IF($B1361:D1361&gt;$B1360:D1360,COLUMN($B$18:D1360)-COLUMN($B$18)+1,99))</f>
        <v>99</v>
      </c>
      <c r="N1361" s="26">
        <f t="array" aca="1" ref="N1361" ca="1">MIN(IF($B1361:E1361&gt;$B1360:E1360,COLUMN($B$18:E1360)-COLUMN($B$18)+1,99))</f>
        <v>99</v>
      </c>
      <c r="O1361" s="26">
        <f t="array" aca="1" ref="O1361" ca="1">MIN(IF($B1361:F1361&gt;$B1360:F1360,COLUMN($B$18:F1360)-COLUMN($B$18)+1,99))</f>
        <v>99</v>
      </c>
      <c r="P1361" s="26">
        <f t="array" aca="1" ref="P1361" ca="1">MIN(IF($B1361:G1361&gt;$B1360:G1360,COLUMN($B$18:G1360)-COLUMN($B$18)+1,99))</f>
        <v>99</v>
      </c>
      <c r="Q1361" s="48">
        <f t="array" aca="1" ref="Q1361" ca="1">MIN(IF($B1361:H1361&gt;$B1360:H1360,COLUMN($B$18:H1360)-COLUMN($B$18)+1,99))</f>
        <v>7</v>
      </c>
    </row>
    <row r="1362" spans="1:17" x14ac:dyDescent="0.25">
      <c r="A1362" s="10">
        <v>1345</v>
      </c>
      <c r="B1362" s="8">
        <f t="array" aca="1" ref="B1362" ca="1">IF(A1362&gt;$B$9,"",IF(SUM(--(TRANSPOSE(LARGE(OFFSET($B1361,,B$17,,$B$7-B$17),ROW(INDIRECT("a1:a"&amp;$B$7-B$17))))=OFFSET($B1361,,B$17,,$B$7-B$17)))=$B$7-B$17,OFFSET($B$12,,MATCH(B1361,$B$12:$H$12,FALSE)),B1361))</f>
        <v>3</v>
      </c>
      <c r="C1362" s="8">
        <f t="array" aca="1" ref="C1362" ca="1">IF(OR($A1362&gt;$B$9,C$17&gt;$B$7),"",CHOOSE(C$15,IF(K1362=99,
IF(SUM(--(TRANSPOSE(LARGE(OFFSET($B1361,,C$17,,$B$7-C$17),ROW(INDIRECT("a1:a"&amp;$B$7-C$17))))=OFFSET($B1361,,C$17,,$B$7-C$17)))=$B$7-C$17,MIN(IF(C1361&gt;=OFFSET($B1361,,B$17,,$B$7-B$17),"",OFFSET($B1361,,B$17,,$B$7-B$17))),C1361),
SMALL(IF((SMALL(OFFSET($B1361,,K1362-1,,$B$7-K1362+1),ROW(INDIRECT("a1:a"&amp;$B$7-K1362+1)))=OFFSET($B1362,,K1362-1))*(MATCH(OFFSET($B1362,,K1362-1),SMALL(OFFSET($B1361,,K1362-1,,$B$7-K1362+1),ROW(INDIRECT("a1:a"&amp;$B$7-K1362+1))),0)=ROW(INDIRECT("a1:a"&amp;$B$7-K1362+1))),"",SMALL(OFFSET($B1361,,K1362-1,,$B$7-K1362+1),ROW(INDIRECT("a1:a"&amp;$B$7-K1362+1)))),C$17-K1362)),
SMALL(IF((SMALL(OFFSET($B1361,,K1362-1,,$B$7-K1362+1),ROW(INDIRECT("a1:a"&amp;$B$7-K1362+1)))=OFFSET($B1362,,K1362-1))*(MATCH(OFFSET($B1362,,K1362-1),SMALL(OFFSET($B1361,,K1362-1,,$B$7-K1362+1),ROW(INDIRECT("a1:a"&amp;$B$7-K1362+1))),0)=ROW(INDIRECT("a1:a"&amp;$B$7-K1362+1))),"",SMALL(OFFSET($B1361,,K1362-1,,$B$7-K1362+1),ROW(INDIRECT("a1:a"&amp;$B$7-K1362+1)))),C$17-K1362)))</f>
        <v>2</v>
      </c>
      <c r="D1362" s="8">
        <f t="array" aca="1" ref="D1362" ca="1">IF(OR($A1362&gt;$B$9,D$17&gt;$B$7),"",CHOOSE(D$15,IF(L1362=99,
IF(SUM(--(TRANSPOSE(LARGE(OFFSET($B1361,,D$17,,$B$7-D$17),ROW(INDIRECT("a1:a"&amp;$B$7-D$17))))=OFFSET($B1361,,D$17,,$B$7-D$17)))=$B$7-D$17,MIN(IF(D1361&gt;=OFFSET($B1361,,C$17,,$B$7-C$17),"",OFFSET($B1361,,C$17,,$B$7-C$17))),D1361),
SMALL(IF((SMALL(OFFSET($B1361,,L1362-1,,$B$7-L1362+1),ROW(INDIRECT("a1:a"&amp;$B$7-L1362+1)))=OFFSET($B1362,,L1362-1))*(MATCH(OFFSET($B1362,,L1362-1),SMALL(OFFSET($B1361,,L1362-1,,$B$7-L1362+1),ROW(INDIRECT("a1:a"&amp;$B$7-L1362+1))),0)=ROW(INDIRECT("a1:a"&amp;$B$7-L1362+1))),"",SMALL(OFFSET($B1361,,L1362-1,,$B$7-L1362+1),ROW(INDIRECT("a1:a"&amp;$B$7-L1362+1)))),D$17-L1362)),
SMALL(IF((SMALL(OFFSET($B1361,,L1362-1,,$B$7-L1362+1),ROW(INDIRECT("a1:a"&amp;$B$7-L1362+1)))=OFFSET($B1362,,L1362-1))*(MATCH(OFFSET($B1362,,L1362-1),SMALL(OFFSET($B1361,,L1362-1,,$B$7-L1362+1),ROW(INDIRECT("a1:a"&amp;$B$7-L1362+1))),0)=ROW(INDIRECT("a1:a"&amp;$B$7-L1362+1))),"",SMALL(OFFSET($B1361,,L1362-1,,$B$7-L1362+1),ROW(INDIRECT("a1:a"&amp;$B$7-L1362+1)))),D$17-L1362)))</f>
        <v>4</v>
      </c>
      <c r="E1362" s="8">
        <f t="array" aca="1" ref="E1362" ca="1">IF(OR($A1362&gt;$B$9,E$17&gt;$B$7),"",CHOOSE(E$15,IF(M1362=99,
IF(SUM(--(TRANSPOSE(LARGE(OFFSET($B1361,,E$17,,$B$7-E$17),ROW(INDIRECT("a1:a"&amp;$B$7-E$17))))=OFFSET($B1361,,E$17,,$B$7-E$17)))=$B$7-E$17,MIN(IF(E1361&gt;=OFFSET($B1361,,D$17,,$B$7-D$17),"",OFFSET($B1361,,D$17,,$B$7-D$17))),E1361),
SMALL(IF((SMALL(OFFSET($B1361,,M1362-1,,$B$7-M1362+1),ROW(INDIRECT("a1:a"&amp;$B$7-M1362+1)))=OFFSET($B1362,,M1362-1))*(MATCH(OFFSET($B1362,,M1362-1),SMALL(OFFSET($B1361,,M1362-1,,$B$7-M1362+1),ROW(INDIRECT("a1:a"&amp;$B$7-M1362+1))),0)=ROW(INDIRECT("a1:a"&amp;$B$7-M1362+1))),"",SMALL(OFFSET($B1361,,M1362-1,,$B$7-M1362+1),ROW(INDIRECT("a1:a"&amp;$B$7-M1362+1)))),E$17-M1362)),
SMALL(IF((SMALL(OFFSET($B1361,,M1362-1,,$B$7-M1362+1),ROW(INDIRECT("a1:a"&amp;$B$7-M1362+1)))=OFFSET($B1362,,M1362-1))*(MATCH(OFFSET($B1362,,M1362-1),SMALL(OFFSET($B1361,,M1362-1,,$B$7-M1362+1),ROW(INDIRECT("a1:a"&amp;$B$7-M1362+1))),0)=ROW(INDIRECT("a1:a"&amp;$B$7-M1362+1))),"",SMALL(OFFSET($B1361,,M1362-1,,$B$7-M1362+1),ROW(INDIRECT("a1:a"&amp;$B$7-M1362+1)))),E$17-M1362)))</f>
        <v>2</v>
      </c>
      <c r="F1362" s="8">
        <f t="array" aca="1" ref="F1362" ca="1">IF(OR($A1362&gt;$B$9,F$17&gt;$B$7),"",CHOOSE(F$15,IF(N1362=99,
IF(SUM(--(TRANSPOSE(LARGE(OFFSET($B1361,,F$17,,$B$7-F$17),ROW(INDIRECT("a1:a"&amp;$B$7-F$17))))=OFFSET($B1361,,F$17,,$B$7-F$17)))=$B$7-F$17,MIN(IF(F1361&gt;=OFFSET($B1361,,E$17,,$B$7-E$17),"",OFFSET($B1361,,E$17,,$B$7-E$17))),F1361),
SMALL(IF((SMALL(OFFSET($B1361,,N1362-1,,$B$7-N1362+1),ROW(INDIRECT("a1:a"&amp;$B$7-N1362+1)))=OFFSET($B1362,,N1362-1))*(MATCH(OFFSET($B1362,,N1362-1),SMALL(OFFSET($B1361,,N1362-1,,$B$7-N1362+1),ROW(INDIRECT("a1:a"&amp;$B$7-N1362+1))),0)=ROW(INDIRECT("a1:a"&amp;$B$7-N1362+1))),"",SMALL(OFFSET($B1361,,N1362-1,,$B$7-N1362+1),ROW(INDIRECT("a1:a"&amp;$B$7-N1362+1)))),F$17-N1362)),
SMALL(IF((SMALL(OFFSET($B1361,,N1362-1,,$B$7-N1362+1),ROW(INDIRECT("a1:a"&amp;$B$7-N1362+1)))=OFFSET($B1362,,N1362-1))*(MATCH(OFFSET($B1362,,N1362-1),SMALL(OFFSET($B1361,,N1362-1,,$B$7-N1362+1),ROW(INDIRECT("a1:a"&amp;$B$7-N1362+1))),0)=ROW(INDIRECT("a1:a"&amp;$B$7-N1362+1))),"",SMALL(OFFSET($B1361,,N1362-1,,$B$7-N1362+1),ROW(INDIRECT("a1:a"&amp;$B$7-N1362+1)))),F$17-N1362)))</f>
        <v>1</v>
      </c>
      <c r="G1362" s="8">
        <f t="array" aca="1" ref="G1362" ca="1">IF(OR($A1362&gt;$B$9,G$17&gt;$B$7),"",CHOOSE(G$15,IF(O1362=99,
IF(SUM(--(TRANSPOSE(LARGE(OFFSET($B1361,,G$17,,$B$7-G$17),ROW(INDIRECT("a1:a"&amp;$B$7-G$17))))=OFFSET($B1361,,G$17,,$B$7-G$17)))=$B$7-G$17,MIN(IF(G1361&gt;=OFFSET($B1361,,F$17,,$B$7-F$17),"",OFFSET($B1361,,F$17,,$B$7-F$17))),G1361),
SMALL(IF((SMALL(OFFSET($B1361,,O1362-1,,$B$7-O1362+1),ROW(INDIRECT("a1:a"&amp;$B$7-O1362+1)))=OFFSET($B1362,,O1362-1))*(MATCH(OFFSET($B1362,,O1362-1),SMALL(OFFSET($B1361,,O1362-1,,$B$7-O1362+1),ROW(INDIRECT("a1:a"&amp;$B$7-O1362+1))),0)=ROW(INDIRECT("a1:a"&amp;$B$7-O1362+1))),"",SMALL(OFFSET($B1361,,O1362-1,,$B$7-O1362+1),ROW(INDIRECT("a1:a"&amp;$B$7-O1362+1)))),G$17-O1362)),
SMALL(IF((SMALL(OFFSET($B1361,,O1362-1,,$B$7-O1362+1),ROW(INDIRECT("a1:a"&amp;$B$7-O1362+1)))=OFFSET($B1362,,O1362-1))*(MATCH(OFFSET($B1362,,O1362-1),SMALL(OFFSET($B1361,,O1362-1,,$B$7-O1362+1),ROW(INDIRECT("a1:a"&amp;$B$7-O1362+1))),0)=ROW(INDIRECT("a1:a"&amp;$B$7-O1362+1))),"",SMALL(OFFSET($B1361,,O1362-1,,$B$7-O1362+1),ROW(INDIRECT("a1:a"&amp;$B$7-O1362+1)))),G$17-O1362)))</f>
        <v>3</v>
      </c>
      <c r="H1362" s="8">
        <f t="array" aca="1" ref="H1362" ca="1">IF(OR($A1362&gt;$B$9,H$17&gt;$B$7),"",CHOOSE(H$15,IF(P1362=99,
IF(SUM(--(TRANSPOSE(LARGE(OFFSET($B1361,,H$17,,$B$7-H$17),ROW(INDIRECT("a1:a"&amp;$B$7-H$17))))=OFFSET($B1361,,H$17,,$B$7-H$17)))=$B$7-H$17,MIN(IF(H1361&gt;=OFFSET($B1361,,G$17,,$B$7-G$17),"",OFFSET($B1361,,G$17,,$B$7-G$17))),H1361),
SMALL(IF((SMALL(OFFSET($B1361,,P1362-1,,$B$7-P1362+1),ROW(INDIRECT("a1:a"&amp;$B$7-P1362+1)))=OFFSET($B1362,,P1362-1))*(MATCH(OFFSET($B1362,,P1362-1),SMALL(OFFSET($B1361,,P1362-1,,$B$7-P1362+1),ROW(INDIRECT("a1:a"&amp;$B$7-P1362+1))),0)=ROW(INDIRECT("a1:a"&amp;$B$7-P1362+1))),"",SMALL(OFFSET($B1361,,P1362-1,,$B$7-P1362+1),ROW(INDIRECT("a1:a"&amp;$B$7-P1362+1)))),H$17-P1362)),
SMALL(IF((SMALL(OFFSET($B1361,,P1362-1,,$B$7-P1362+1),ROW(INDIRECT("a1:a"&amp;$B$7-P1362+1)))=OFFSET($B1362,,P1362-1))*(MATCH(OFFSET($B1362,,P1362-1),SMALL(OFFSET($B1361,,P1362-1,,$B$7-P1362+1),ROW(INDIRECT("a1:a"&amp;$B$7-P1362+1))),0)=ROW(INDIRECT("a1:a"&amp;$B$7-P1362+1))),"",SMALL(OFFSET($B1361,,P1362-1,,$B$7-P1362+1),ROW(INDIRECT("a1:a"&amp;$B$7-P1362+1)))),H$17-P1362)))</f>
        <v>1</v>
      </c>
      <c r="I1362" s="44">
        <f t="array" aca="1" ref="I1362" ca="1">IF(OR($A1362&gt;$B$9,I$17&gt;$B$7),"",CHOOSE(I$15,IF(Q1362=99,
IF(SUM(--(TRANSPOSE(LARGE(OFFSET($B1361,,I$17,,$B$7-I$17),ROW(INDIRECT("a1:a"&amp;$B$7-I$17))))=OFFSET($B1361,,I$17,,$B$7-I$17)))=$B$7-I$17,MIN(IF(I1361&gt;=OFFSET($B1361,,H$17,,$B$7-H$17),"",OFFSET($B1361,,H$17,,$B$7-H$17))),I1361),
SMALL(IF((SMALL(OFFSET($B1361,,Q1362-1,,$B$7-Q1362+1),ROW(INDIRECT("a1:a"&amp;$B$7-Q1362+1)))=OFFSET($B1362,,Q1362-1))*(MATCH(OFFSET($B1362,,Q1362-1),SMALL(OFFSET($B1361,,Q1362-1,,$B$7-Q1362+1),ROW(INDIRECT("a1:a"&amp;$B$7-Q1362+1))),0)=ROW(INDIRECT("a1:a"&amp;$B$7-Q1362+1))),"",SMALL(OFFSET($B1361,,Q1362-1,,$B$7-Q1362+1),ROW(INDIRECT("a1:a"&amp;$B$7-Q1362+1)))),I$17-Q1362)),
SMALL(IF((SMALL(OFFSET($B1361,,Q1362-1,,$B$7-Q1362+1),ROW(INDIRECT("a1:a"&amp;$B$7-Q1362+1)))=OFFSET($B1362,,Q1362-1))*(MATCH(OFFSET($B1362,,Q1362-1),SMALL(OFFSET($B1361,,Q1362-1,,$B$7-Q1362+1),ROW(INDIRECT("a1:a"&amp;$B$7-Q1362+1))),0)=ROW(INDIRECT("a1:a"&amp;$B$7-Q1362+1))),"",SMALL(OFFSET($B1361,,Q1362-1,,$B$7-Q1362+1),ROW(INDIRECT("a1:a"&amp;$B$7-Q1362+1)))),I$17-Q1362)))</f>
        <v>1</v>
      </c>
      <c r="J1362" s="13"/>
      <c r="K1362" s="26">
        <f t="array" aca="1" ref="K1362" ca="1">MIN(IF($B1362:B1362&gt;$B1361:B1361,COLUMN($B$18:B1361)-COLUMN($B$18)+1,99))</f>
        <v>99</v>
      </c>
      <c r="L1362" s="26">
        <f t="array" aca="1" ref="L1362" ca="1">MIN(IF($B1362:C1362&gt;$B1361:C1361,COLUMN($B$18:C1361)-COLUMN($B$18)+1,99))</f>
        <v>99</v>
      </c>
      <c r="M1362" s="26">
        <f t="array" aca="1" ref="M1362" ca="1">MIN(IF($B1362:D1362&gt;$B1361:D1361,COLUMN($B$18:D1361)-COLUMN($B$18)+1,99))</f>
        <v>99</v>
      </c>
      <c r="N1362" s="26">
        <f t="array" aca="1" ref="N1362" ca="1">MIN(IF($B1362:E1362&gt;$B1361:E1361,COLUMN($B$18:E1361)-COLUMN($B$18)+1,99))</f>
        <v>99</v>
      </c>
      <c r="O1362" s="26">
        <f t="array" aca="1" ref="O1362" ca="1">MIN(IF($B1362:F1362&gt;$B1361:F1361,COLUMN($B$18:F1361)-COLUMN($B$18)+1,99))</f>
        <v>99</v>
      </c>
      <c r="P1362" s="26">
        <f t="array" aca="1" ref="P1362" ca="1">MIN(IF($B1362:G1362&gt;$B1361:G1361,COLUMN($B$18:G1361)-COLUMN($B$18)+1,99))</f>
        <v>6</v>
      </c>
      <c r="Q1362" s="48">
        <f t="array" aca="1" ref="Q1362" ca="1">MIN(IF($B1362:H1362&gt;$B1361:H1361,COLUMN($B$18:H1361)-COLUMN($B$18)+1,99))</f>
        <v>6</v>
      </c>
    </row>
    <row r="1363" spans="1:17" x14ac:dyDescent="0.25">
      <c r="A1363" s="10">
        <v>1346</v>
      </c>
      <c r="B1363" s="8">
        <f t="array" aca="1" ref="B1363" ca="1">IF(A1363&gt;$B$9,"",IF(SUM(--(TRANSPOSE(LARGE(OFFSET($B1362,,B$17,,$B$7-B$17),ROW(INDIRECT("a1:a"&amp;$B$7-B$17))))=OFFSET($B1362,,B$17,,$B$7-B$17)))=$B$7-B$17,OFFSET($B$12,,MATCH(B1362,$B$12:$H$12,FALSE)),B1362))</f>
        <v>3</v>
      </c>
      <c r="C1363" s="8">
        <f t="array" aca="1" ref="C1363" ca="1">IF(OR($A1363&gt;$B$9,C$17&gt;$B$7),"",CHOOSE(C$15,IF(K1363=99,
IF(SUM(--(TRANSPOSE(LARGE(OFFSET($B1362,,C$17,,$B$7-C$17),ROW(INDIRECT("a1:a"&amp;$B$7-C$17))))=OFFSET($B1362,,C$17,,$B$7-C$17)))=$B$7-C$17,MIN(IF(C1362&gt;=OFFSET($B1362,,B$17,,$B$7-B$17),"",OFFSET($B1362,,B$17,,$B$7-B$17))),C1362),
SMALL(IF((SMALL(OFFSET($B1362,,K1363-1,,$B$7-K1363+1),ROW(INDIRECT("a1:a"&amp;$B$7-K1363+1)))=OFFSET($B1363,,K1363-1))*(MATCH(OFFSET($B1363,,K1363-1),SMALL(OFFSET($B1362,,K1363-1,,$B$7-K1363+1),ROW(INDIRECT("a1:a"&amp;$B$7-K1363+1))),0)=ROW(INDIRECT("a1:a"&amp;$B$7-K1363+1))),"",SMALL(OFFSET($B1362,,K1363-1,,$B$7-K1363+1),ROW(INDIRECT("a1:a"&amp;$B$7-K1363+1)))),C$17-K1363)),
SMALL(IF((SMALL(OFFSET($B1362,,K1363-1,,$B$7-K1363+1),ROW(INDIRECT("a1:a"&amp;$B$7-K1363+1)))=OFFSET($B1363,,K1363-1))*(MATCH(OFFSET($B1363,,K1363-1),SMALL(OFFSET($B1362,,K1363-1,,$B$7-K1363+1),ROW(INDIRECT("a1:a"&amp;$B$7-K1363+1))),0)=ROW(INDIRECT("a1:a"&amp;$B$7-K1363+1))),"",SMALL(OFFSET($B1362,,K1363-1,,$B$7-K1363+1),ROW(INDIRECT("a1:a"&amp;$B$7-K1363+1)))),C$17-K1363)))</f>
        <v>2</v>
      </c>
      <c r="D1363" s="8">
        <f t="array" aca="1" ref="D1363" ca="1">IF(OR($A1363&gt;$B$9,D$17&gt;$B$7),"",CHOOSE(D$15,IF(L1363=99,
IF(SUM(--(TRANSPOSE(LARGE(OFFSET($B1362,,D$17,,$B$7-D$17),ROW(INDIRECT("a1:a"&amp;$B$7-D$17))))=OFFSET($B1362,,D$17,,$B$7-D$17)))=$B$7-D$17,MIN(IF(D1362&gt;=OFFSET($B1362,,C$17,,$B$7-C$17),"",OFFSET($B1362,,C$17,,$B$7-C$17))),D1362),
SMALL(IF((SMALL(OFFSET($B1362,,L1363-1,,$B$7-L1363+1),ROW(INDIRECT("a1:a"&amp;$B$7-L1363+1)))=OFFSET($B1363,,L1363-1))*(MATCH(OFFSET($B1363,,L1363-1),SMALL(OFFSET($B1362,,L1363-1,,$B$7-L1363+1),ROW(INDIRECT("a1:a"&amp;$B$7-L1363+1))),0)=ROW(INDIRECT("a1:a"&amp;$B$7-L1363+1))),"",SMALL(OFFSET($B1362,,L1363-1,,$B$7-L1363+1),ROW(INDIRECT("a1:a"&amp;$B$7-L1363+1)))),D$17-L1363)),
SMALL(IF((SMALL(OFFSET($B1362,,L1363-1,,$B$7-L1363+1),ROW(INDIRECT("a1:a"&amp;$B$7-L1363+1)))=OFFSET($B1363,,L1363-1))*(MATCH(OFFSET($B1363,,L1363-1),SMALL(OFFSET($B1362,,L1363-1,,$B$7-L1363+1),ROW(INDIRECT("a1:a"&amp;$B$7-L1363+1))),0)=ROW(INDIRECT("a1:a"&amp;$B$7-L1363+1))),"",SMALL(OFFSET($B1362,,L1363-1,,$B$7-L1363+1),ROW(INDIRECT("a1:a"&amp;$B$7-L1363+1)))),D$17-L1363)))</f>
        <v>4</v>
      </c>
      <c r="E1363" s="8">
        <f t="array" aca="1" ref="E1363" ca="1">IF(OR($A1363&gt;$B$9,E$17&gt;$B$7),"",CHOOSE(E$15,IF(M1363=99,
IF(SUM(--(TRANSPOSE(LARGE(OFFSET($B1362,,E$17,,$B$7-E$17),ROW(INDIRECT("a1:a"&amp;$B$7-E$17))))=OFFSET($B1362,,E$17,,$B$7-E$17)))=$B$7-E$17,MIN(IF(E1362&gt;=OFFSET($B1362,,D$17,,$B$7-D$17),"",OFFSET($B1362,,D$17,,$B$7-D$17))),E1362),
SMALL(IF((SMALL(OFFSET($B1362,,M1363-1,,$B$7-M1363+1),ROW(INDIRECT("a1:a"&amp;$B$7-M1363+1)))=OFFSET($B1363,,M1363-1))*(MATCH(OFFSET($B1363,,M1363-1),SMALL(OFFSET($B1362,,M1363-1,,$B$7-M1363+1),ROW(INDIRECT("a1:a"&amp;$B$7-M1363+1))),0)=ROW(INDIRECT("a1:a"&amp;$B$7-M1363+1))),"",SMALL(OFFSET($B1362,,M1363-1,,$B$7-M1363+1),ROW(INDIRECT("a1:a"&amp;$B$7-M1363+1)))),E$17-M1363)),
SMALL(IF((SMALL(OFFSET($B1362,,M1363-1,,$B$7-M1363+1),ROW(INDIRECT("a1:a"&amp;$B$7-M1363+1)))=OFFSET($B1363,,M1363-1))*(MATCH(OFFSET($B1363,,M1363-1),SMALL(OFFSET($B1362,,M1363-1,,$B$7-M1363+1),ROW(INDIRECT("a1:a"&amp;$B$7-M1363+1))),0)=ROW(INDIRECT("a1:a"&amp;$B$7-M1363+1))),"",SMALL(OFFSET($B1362,,M1363-1,,$B$7-M1363+1),ROW(INDIRECT("a1:a"&amp;$B$7-M1363+1)))),E$17-M1363)))</f>
        <v>2</v>
      </c>
      <c r="F1363" s="8">
        <f t="array" aca="1" ref="F1363" ca="1">IF(OR($A1363&gt;$B$9,F$17&gt;$B$7),"",CHOOSE(F$15,IF(N1363=99,
IF(SUM(--(TRANSPOSE(LARGE(OFFSET($B1362,,F$17,,$B$7-F$17),ROW(INDIRECT("a1:a"&amp;$B$7-F$17))))=OFFSET($B1362,,F$17,,$B$7-F$17)))=$B$7-F$17,MIN(IF(F1362&gt;=OFFSET($B1362,,E$17,,$B$7-E$17),"",OFFSET($B1362,,E$17,,$B$7-E$17))),F1362),
SMALL(IF((SMALL(OFFSET($B1362,,N1363-1,,$B$7-N1363+1),ROW(INDIRECT("a1:a"&amp;$B$7-N1363+1)))=OFFSET($B1363,,N1363-1))*(MATCH(OFFSET($B1363,,N1363-1),SMALL(OFFSET($B1362,,N1363-1,,$B$7-N1363+1),ROW(INDIRECT("a1:a"&amp;$B$7-N1363+1))),0)=ROW(INDIRECT("a1:a"&amp;$B$7-N1363+1))),"",SMALL(OFFSET($B1362,,N1363-1,,$B$7-N1363+1),ROW(INDIRECT("a1:a"&amp;$B$7-N1363+1)))),F$17-N1363)),
SMALL(IF((SMALL(OFFSET($B1362,,N1363-1,,$B$7-N1363+1),ROW(INDIRECT("a1:a"&amp;$B$7-N1363+1)))=OFFSET($B1363,,N1363-1))*(MATCH(OFFSET($B1363,,N1363-1),SMALL(OFFSET($B1362,,N1363-1,,$B$7-N1363+1),ROW(INDIRECT("a1:a"&amp;$B$7-N1363+1))),0)=ROW(INDIRECT("a1:a"&amp;$B$7-N1363+1))),"",SMALL(OFFSET($B1362,,N1363-1,,$B$7-N1363+1),ROW(INDIRECT("a1:a"&amp;$B$7-N1363+1)))),F$17-N1363)))</f>
        <v>3</v>
      </c>
      <c r="G1363" s="8">
        <f t="array" aca="1" ref="G1363" ca="1">IF(OR($A1363&gt;$B$9,G$17&gt;$B$7),"",CHOOSE(G$15,IF(O1363=99,
IF(SUM(--(TRANSPOSE(LARGE(OFFSET($B1362,,G$17,,$B$7-G$17),ROW(INDIRECT("a1:a"&amp;$B$7-G$17))))=OFFSET($B1362,,G$17,,$B$7-G$17)))=$B$7-G$17,MIN(IF(G1362&gt;=OFFSET($B1362,,F$17,,$B$7-F$17),"",OFFSET($B1362,,F$17,,$B$7-F$17))),G1362),
SMALL(IF((SMALL(OFFSET($B1362,,O1363-1,,$B$7-O1363+1),ROW(INDIRECT("a1:a"&amp;$B$7-O1363+1)))=OFFSET($B1363,,O1363-1))*(MATCH(OFFSET($B1363,,O1363-1),SMALL(OFFSET($B1362,,O1363-1,,$B$7-O1363+1),ROW(INDIRECT("a1:a"&amp;$B$7-O1363+1))),0)=ROW(INDIRECT("a1:a"&amp;$B$7-O1363+1))),"",SMALL(OFFSET($B1362,,O1363-1,,$B$7-O1363+1),ROW(INDIRECT("a1:a"&amp;$B$7-O1363+1)))),G$17-O1363)),
SMALL(IF((SMALL(OFFSET($B1362,,O1363-1,,$B$7-O1363+1),ROW(INDIRECT("a1:a"&amp;$B$7-O1363+1)))=OFFSET($B1363,,O1363-1))*(MATCH(OFFSET($B1363,,O1363-1),SMALL(OFFSET($B1362,,O1363-1,,$B$7-O1363+1),ROW(INDIRECT("a1:a"&amp;$B$7-O1363+1))),0)=ROW(INDIRECT("a1:a"&amp;$B$7-O1363+1))),"",SMALL(OFFSET($B1362,,O1363-1,,$B$7-O1363+1),ROW(INDIRECT("a1:a"&amp;$B$7-O1363+1)))),G$17-O1363)))</f>
        <v>1</v>
      </c>
      <c r="H1363" s="8">
        <f t="array" aca="1" ref="H1363" ca="1">IF(OR($A1363&gt;$B$9,H$17&gt;$B$7),"",CHOOSE(H$15,IF(P1363=99,
IF(SUM(--(TRANSPOSE(LARGE(OFFSET($B1362,,H$17,,$B$7-H$17),ROW(INDIRECT("a1:a"&amp;$B$7-H$17))))=OFFSET($B1362,,H$17,,$B$7-H$17)))=$B$7-H$17,MIN(IF(H1362&gt;=OFFSET($B1362,,G$17,,$B$7-G$17),"",OFFSET($B1362,,G$17,,$B$7-G$17))),H1362),
SMALL(IF((SMALL(OFFSET($B1362,,P1363-1,,$B$7-P1363+1),ROW(INDIRECT("a1:a"&amp;$B$7-P1363+1)))=OFFSET($B1363,,P1363-1))*(MATCH(OFFSET($B1363,,P1363-1),SMALL(OFFSET($B1362,,P1363-1,,$B$7-P1363+1),ROW(INDIRECT("a1:a"&amp;$B$7-P1363+1))),0)=ROW(INDIRECT("a1:a"&amp;$B$7-P1363+1))),"",SMALL(OFFSET($B1362,,P1363-1,,$B$7-P1363+1),ROW(INDIRECT("a1:a"&amp;$B$7-P1363+1)))),H$17-P1363)),
SMALL(IF((SMALL(OFFSET($B1362,,P1363-1,,$B$7-P1363+1),ROW(INDIRECT("a1:a"&amp;$B$7-P1363+1)))=OFFSET($B1363,,P1363-1))*(MATCH(OFFSET($B1363,,P1363-1),SMALL(OFFSET($B1362,,P1363-1,,$B$7-P1363+1),ROW(INDIRECT("a1:a"&amp;$B$7-P1363+1))),0)=ROW(INDIRECT("a1:a"&amp;$B$7-P1363+1))),"",SMALL(OFFSET($B1362,,P1363-1,,$B$7-P1363+1),ROW(INDIRECT("a1:a"&amp;$B$7-P1363+1)))),H$17-P1363)))</f>
        <v>1</v>
      </c>
      <c r="I1363" s="44">
        <f t="array" aca="1" ref="I1363" ca="1">IF(OR($A1363&gt;$B$9,I$17&gt;$B$7),"",CHOOSE(I$15,IF(Q1363=99,
IF(SUM(--(TRANSPOSE(LARGE(OFFSET($B1362,,I$17,,$B$7-I$17),ROW(INDIRECT("a1:a"&amp;$B$7-I$17))))=OFFSET($B1362,,I$17,,$B$7-I$17)))=$B$7-I$17,MIN(IF(I1362&gt;=OFFSET($B1362,,H$17,,$B$7-H$17),"",OFFSET($B1362,,H$17,,$B$7-H$17))),I1362),
SMALL(IF((SMALL(OFFSET($B1362,,Q1363-1,,$B$7-Q1363+1),ROW(INDIRECT("a1:a"&amp;$B$7-Q1363+1)))=OFFSET($B1363,,Q1363-1))*(MATCH(OFFSET($B1363,,Q1363-1),SMALL(OFFSET($B1362,,Q1363-1,,$B$7-Q1363+1),ROW(INDIRECT("a1:a"&amp;$B$7-Q1363+1))),0)=ROW(INDIRECT("a1:a"&amp;$B$7-Q1363+1))),"",SMALL(OFFSET($B1362,,Q1363-1,,$B$7-Q1363+1),ROW(INDIRECT("a1:a"&amp;$B$7-Q1363+1)))),I$17-Q1363)),
SMALL(IF((SMALL(OFFSET($B1362,,Q1363-1,,$B$7-Q1363+1),ROW(INDIRECT("a1:a"&amp;$B$7-Q1363+1)))=OFFSET($B1363,,Q1363-1))*(MATCH(OFFSET($B1363,,Q1363-1),SMALL(OFFSET($B1362,,Q1363-1,,$B$7-Q1363+1),ROW(INDIRECT("a1:a"&amp;$B$7-Q1363+1))),0)=ROW(INDIRECT("a1:a"&amp;$B$7-Q1363+1))),"",SMALL(OFFSET($B1362,,Q1363-1,,$B$7-Q1363+1),ROW(INDIRECT("a1:a"&amp;$B$7-Q1363+1)))),I$17-Q1363)))</f>
        <v>1</v>
      </c>
      <c r="J1363" s="13"/>
      <c r="K1363" s="26">
        <f t="array" aca="1" ref="K1363" ca="1">MIN(IF($B1363:B1363&gt;$B1362:B1362,COLUMN($B$18:B1362)-COLUMN($B$18)+1,99))</f>
        <v>99</v>
      </c>
      <c r="L1363" s="26">
        <f t="array" aca="1" ref="L1363" ca="1">MIN(IF($B1363:C1363&gt;$B1362:C1362,COLUMN($B$18:C1362)-COLUMN($B$18)+1,99))</f>
        <v>99</v>
      </c>
      <c r="M1363" s="26">
        <f t="array" aca="1" ref="M1363" ca="1">MIN(IF($B1363:D1363&gt;$B1362:D1362,COLUMN($B$18:D1362)-COLUMN($B$18)+1,99))</f>
        <v>99</v>
      </c>
      <c r="N1363" s="26">
        <f t="array" aca="1" ref="N1363" ca="1">MIN(IF($B1363:E1363&gt;$B1362:E1362,COLUMN($B$18:E1362)-COLUMN($B$18)+1,99))</f>
        <v>99</v>
      </c>
      <c r="O1363" s="26">
        <f t="array" aca="1" ref="O1363" ca="1">MIN(IF($B1363:F1363&gt;$B1362:F1362,COLUMN($B$18:F1362)-COLUMN($B$18)+1,99))</f>
        <v>5</v>
      </c>
      <c r="P1363" s="26">
        <f t="array" aca="1" ref="P1363" ca="1">MIN(IF($B1363:G1363&gt;$B1362:G1362,COLUMN($B$18:G1362)-COLUMN($B$18)+1,99))</f>
        <v>5</v>
      </c>
      <c r="Q1363" s="48">
        <f t="array" aca="1" ref="Q1363" ca="1">MIN(IF($B1363:H1363&gt;$B1362:H1362,COLUMN($B$18:H1362)-COLUMN($B$18)+1,99))</f>
        <v>5</v>
      </c>
    </row>
    <row r="1364" spans="1:17" x14ac:dyDescent="0.25">
      <c r="A1364" s="10">
        <v>1347</v>
      </c>
      <c r="B1364" s="8">
        <f t="array" aca="1" ref="B1364" ca="1">IF(A1364&gt;$B$9,"",IF(SUM(--(TRANSPOSE(LARGE(OFFSET($B1363,,B$17,,$B$7-B$17),ROW(INDIRECT("a1:a"&amp;$B$7-B$17))))=OFFSET($B1363,,B$17,,$B$7-B$17)))=$B$7-B$17,OFFSET($B$12,,MATCH(B1363,$B$12:$H$12,FALSE)),B1363))</f>
        <v>3</v>
      </c>
      <c r="C1364" s="8">
        <f t="array" aca="1" ref="C1364" ca="1">IF(OR($A1364&gt;$B$9,C$17&gt;$B$7),"",CHOOSE(C$15,IF(K1364=99,
IF(SUM(--(TRANSPOSE(LARGE(OFFSET($B1363,,C$17,,$B$7-C$17),ROW(INDIRECT("a1:a"&amp;$B$7-C$17))))=OFFSET($B1363,,C$17,,$B$7-C$17)))=$B$7-C$17,MIN(IF(C1363&gt;=OFFSET($B1363,,B$17,,$B$7-B$17),"",OFFSET($B1363,,B$17,,$B$7-B$17))),C1363),
SMALL(IF((SMALL(OFFSET($B1363,,K1364-1,,$B$7-K1364+1),ROW(INDIRECT("a1:a"&amp;$B$7-K1364+1)))=OFFSET($B1364,,K1364-1))*(MATCH(OFFSET($B1364,,K1364-1),SMALL(OFFSET($B1363,,K1364-1,,$B$7-K1364+1),ROW(INDIRECT("a1:a"&amp;$B$7-K1364+1))),0)=ROW(INDIRECT("a1:a"&amp;$B$7-K1364+1))),"",SMALL(OFFSET($B1363,,K1364-1,,$B$7-K1364+1),ROW(INDIRECT("a1:a"&amp;$B$7-K1364+1)))),C$17-K1364)),
SMALL(IF((SMALL(OFFSET($B1363,,K1364-1,,$B$7-K1364+1),ROW(INDIRECT("a1:a"&amp;$B$7-K1364+1)))=OFFSET($B1364,,K1364-1))*(MATCH(OFFSET($B1364,,K1364-1),SMALL(OFFSET($B1363,,K1364-1,,$B$7-K1364+1),ROW(INDIRECT("a1:a"&amp;$B$7-K1364+1))),0)=ROW(INDIRECT("a1:a"&amp;$B$7-K1364+1))),"",SMALL(OFFSET($B1363,,K1364-1,,$B$7-K1364+1),ROW(INDIRECT("a1:a"&amp;$B$7-K1364+1)))),C$17-K1364)))</f>
        <v>2</v>
      </c>
      <c r="D1364" s="8">
        <f t="array" aca="1" ref="D1364" ca="1">IF(OR($A1364&gt;$B$9,D$17&gt;$B$7),"",CHOOSE(D$15,IF(L1364=99,
IF(SUM(--(TRANSPOSE(LARGE(OFFSET($B1363,,D$17,,$B$7-D$17),ROW(INDIRECT("a1:a"&amp;$B$7-D$17))))=OFFSET($B1363,,D$17,,$B$7-D$17)))=$B$7-D$17,MIN(IF(D1363&gt;=OFFSET($B1363,,C$17,,$B$7-C$17),"",OFFSET($B1363,,C$17,,$B$7-C$17))),D1363),
SMALL(IF((SMALL(OFFSET($B1363,,L1364-1,,$B$7-L1364+1),ROW(INDIRECT("a1:a"&amp;$B$7-L1364+1)))=OFFSET($B1364,,L1364-1))*(MATCH(OFFSET($B1364,,L1364-1),SMALL(OFFSET($B1363,,L1364-1,,$B$7-L1364+1),ROW(INDIRECT("a1:a"&amp;$B$7-L1364+1))),0)=ROW(INDIRECT("a1:a"&amp;$B$7-L1364+1))),"",SMALL(OFFSET($B1363,,L1364-1,,$B$7-L1364+1),ROW(INDIRECT("a1:a"&amp;$B$7-L1364+1)))),D$17-L1364)),
SMALL(IF((SMALL(OFFSET($B1363,,L1364-1,,$B$7-L1364+1),ROW(INDIRECT("a1:a"&amp;$B$7-L1364+1)))=OFFSET($B1364,,L1364-1))*(MATCH(OFFSET($B1364,,L1364-1),SMALL(OFFSET($B1363,,L1364-1,,$B$7-L1364+1),ROW(INDIRECT("a1:a"&amp;$B$7-L1364+1))),0)=ROW(INDIRECT("a1:a"&amp;$B$7-L1364+1))),"",SMALL(OFFSET($B1363,,L1364-1,,$B$7-L1364+1),ROW(INDIRECT("a1:a"&amp;$B$7-L1364+1)))),D$17-L1364)))</f>
        <v>4</v>
      </c>
      <c r="E1364" s="8">
        <f t="array" aca="1" ref="E1364" ca="1">IF(OR($A1364&gt;$B$9,E$17&gt;$B$7),"",CHOOSE(E$15,IF(M1364=99,
IF(SUM(--(TRANSPOSE(LARGE(OFFSET($B1363,,E$17,,$B$7-E$17),ROW(INDIRECT("a1:a"&amp;$B$7-E$17))))=OFFSET($B1363,,E$17,,$B$7-E$17)))=$B$7-E$17,MIN(IF(E1363&gt;=OFFSET($B1363,,D$17,,$B$7-D$17),"",OFFSET($B1363,,D$17,,$B$7-D$17))),E1363),
SMALL(IF((SMALL(OFFSET($B1363,,M1364-1,,$B$7-M1364+1),ROW(INDIRECT("a1:a"&amp;$B$7-M1364+1)))=OFFSET($B1364,,M1364-1))*(MATCH(OFFSET($B1364,,M1364-1),SMALL(OFFSET($B1363,,M1364-1,,$B$7-M1364+1),ROW(INDIRECT("a1:a"&amp;$B$7-M1364+1))),0)=ROW(INDIRECT("a1:a"&amp;$B$7-M1364+1))),"",SMALL(OFFSET($B1363,,M1364-1,,$B$7-M1364+1),ROW(INDIRECT("a1:a"&amp;$B$7-M1364+1)))),E$17-M1364)),
SMALL(IF((SMALL(OFFSET($B1363,,M1364-1,,$B$7-M1364+1),ROW(INDIRECT("a1:a"&amp;$B$7-M1364+1)))=OFFSET($B1364,,M1364-1))*(MATCH(OFFSET($B1364,,M1364-1),SMALL(OFFSET($B1363,,M1364-1,,$B$7-M1364+1),ROW(INDIRECT("a1:a"&amp;$B$7-M1364+1))),0)=ROW(INDIRECT("a1:a"&amp;$B$7-M1364+1))),"",SMALL(OFFSET($B1363,,M1364-1,,$B$7-M1364+1),ROW(INDIRECT("a1:a"&amp;$B$7-M1364+1)))),E$17-M1364)))</f>
        <v>3</v>
      </c>
      <c r="F1364" s="8">
        <f t="array" aca="1" ref="F1364" ca="1">IF(OR($A1364&gt;$B$9,F$17&gt;$B$7),"",CHOOSE(F$15,IF(N1364=99,
IF(SUM(--(TRANSPOSE(LARGE(OFFSET($B1363,,F$17,,$B$7-F$17),ROW(INDIRECT("a1:a"&amp;$B$7-F$17))))=OFFSET($B1363,,F$17,,$B$7-F$17)))=$B$7-F$17,MIN(IF(F1363&gt;=OFFSET($B1363,,E$17,,$B$7-E$17),"",OFFSET($B1363,,E$17,,$B$7-E$17))),F1363),
SMALL(IF((SMALL(OFFSET($B1363,,N1364-1,,$B$7-N1364+1),ROW(INDIRECT("a1:a"&amp;$B$7-N1364+1)))=OFFSET($B1364,,N1364-1))*(MATCH(OFFSET($B1364,,N1364-1),SMALL(OFFSET($B1363,,N1364-1,,$B$7-N1364+1),ROW(INDIRECT("a1:a"&amp;$B$7-N1364+1))),0)=ROW(INDIRECT("a1:a"&amp;$B$7-N1364+1))),"",SMALL(OFFSET($B1363,,N1364-1,,$B$7-N1364+1),ROW(INDIRECT("a1:a"&amp;$B$7-N1364+1)))),F$17-N1364)),
SMALL(IF((SMALL(OFFSET($B1363,,N1364-1,,$B$7-N1364+1),ROW(INDIRECT("a1:a"&amp;$B$7-N1364+1)))=OFFSET($B1364,,N1364-1))*(MATCH(OFFSET($B1364,,N1364-1),SMALL(OFFSET($B1363,,N1364-1,,$B$7-N1364+1),ROW(INDIRECT("a1:a"&amp;$B$7-N1364+1))),0)=ROW(INDIRECT("a1:a"&amp;$B$7-N1364+1))),"",SMALL(OFFSET($B1363,,N1364-1,,$B$7-N1364+1),ROW(INDIRECT("a1:a"&amp;$B$7-N1364+1)))),F$17-N1364)))</f>
        <v>1</v>
      </c>
      <c r="G1364" s="8">
        <f t="array" aca="1" ref="G1364" ca="1">IF(OR($A1364&gt;$B$9,G$17&gt;$B$7),"",CHOOSE(G$15,IF(O1364=99,
IF(SUM(--(TRANSPOSE(LARGE(OFFSET($B1363,,G$17,,$B$7-G$17),ROW(INDIRECT("a1:a"&amp;$B$7-G$17))))=OFFSET($B1363,,G$17,,$B$7-G$17)))=$B$7-G$17,MIN(IF(G1363&gt;=OFFSET($B1363,,F$17,,$B$7-F$17),"",OFFSET($B1363,,F$17,,$B$7-F$17))),G1363),
SMALL(IF((SMALL(OFFSET($B1363,,O1364-1,,$B$7-O1364+1),ROW(INDIRECT("a1:a"&amp;$B$7-O1364+1)))=OFFSET($B1364,,O1364-1))*(MATCH(OFFSET($B1364,,O1364-1),SMALL(OFFSET($B1363,,O1364-1,,$B$7-O1364+1),ROW(INDIRECT("a1:a"&amp;$B$7-O1364+1))),0)=ROW(INDIRECT("a1:a"&amp;$B$7-O1364+1))),"",SMALL(OFFSET($B1363,,O1364-1,,$B$7-O1364+1),ROW(INDIRECT("a1:a"&amp;$B$7-O1364+1)))),G$17-O1364)),
SMALL(IF((SMALL(OFFSET($B1363,,O1364-1,,$B$7-O1364+1),ROW(INDIRECT("a1:a"&amp;$B$7-O1364+1)))=OFFSET($B1364,,O1364-1))*(MATCH(OFFSET($B1364,,O1364-1),SMALL(OFFSET($B1363,,O1364-1,,$B$7-O1364+1),ROW(INDIRECT("a1:a"&amp;$B$7-O1364+1))),0)=ROW(INDIRECT("a1:a"&amp;$B$7-O1364+1))),"",SMALL(OFFSET($B1363,,O1364-1,,$B$7-O1364+1),ROW(INDIRECT("a1:a"&amp;$B$7-O1364+1)))),G$17-O1364)))</f>
        <v>1</v>
      </c>
      <c r="H1364" s="8">
        <f t="array" aca="1" ref="H1364" ca="1">IF(OR($A1364&gt;$B$9,H$17&gt;$B$7),"",CHOOSE(H$15,IF(P1364=99,
IF(SUM(--(TRANSPOSE(LARGE(OFFSET($B1363,,H$17,,$B$7-H$17),ROW(INDIRECT("a1:a"&amp;$B$7-H$17))))=OFFSET($B1363,,H$17,,$B$7-H$17)))=$B$7-H$17,MIN(IF(H1363&gt;=OFFSET($B1363,,G$17,,$B$7-G$17),"",OFFSET($B1363,,G$17,,$B$7-G$17))),H1363),
SMALL(IF((SMALL(OFFSET($B1363,,P1364-1,,$B$7-P1364+1),ROW(INDIRECT("a1:a"&amp;$B$7-P1364+1)))=OFFSET($B1364,,P1364-1))*(MATCH(OFFSET($B1364,,P1364-1),SMALL(OFFSET($B1363,,P1364-1,,$B$7-P1364+1),ROW(INDIRECT("a1:a"&amp;$B$7-P1364+1))),0)=ROW(INDIRECT("a1:a"&amp;$B$7-P1364+1))),"",SMALL(OFFSET($B1363,,P1364-1,,$B$7-P1364+1),ROW(INDIRECT("a1:a"&amp;$B$7-P1364+1)))),H$17-P1364)),
SMALL(IF((SMALL(OFFSET($B1363,,P1364-1,,$B$7-P1364+1),ROW(INDIRECT("a1:a"&amp;$B$7-P1364+1)))=OFFSET($B1364,,P1364-1))*(MATCH(OFFSET($B1364,,P1364-1),SMALL(OFFSET($B1363,,P1364-1,,$B$7-P1364+1),ROW(INDIRECT("a1:a"&amp;$B$7-P1364+1))),0)=ROW(INDIRECT("a1:a"&amp;$B$7-P1364+1))),"",SMALL(OFFSET($B1363,,P1364-1,,$B$7-P1364+1),ROW(INDIRECT("a1:a"&amp;$B$7-P1364+1)))),H$17-P1364)))</f>
        <v>1</v>
      </c>
      <c r="I1364" s="44">
        <f t="array" aca="1" ref="I1364" ca="1">IF(OR($A1364&gt;$B$9,I$17&gt;$B$7),"",CHOOSE(I$15,IF(Q1364=99,
IF(SUM(--(TRANSPOSE(LARGE(OFFSET($B1363,,I$17,,$B$7-I$17),ROW(INDIRECT("a1:a"&amp;$B$7-I$17))))=OFFSET($B1363,,I$17,,$B$7-I$17)))=$B$7-I$17,MIN(IF(I1363&gt;=OFFSET($B1363,,H$17,,$B$7-H$17),"",OFFSET($B1363,,H$17,,$B$7-H$17))),I1363),
SMALL(IF((SMALL(OFFSET($B1363,,Q1364-1,,$B$7-Q1364+1),ROW(INDIRECT("a1:a"&amp;$B$7-Q1364+1)))=OFFSET($B1364,,Q1364-1))*(MATCH(OFFSET($B1364,,Q1364-1),SMALL(OFFSET($B1363,,Q1364-1,,$B$7-Q1364+1),ROW(INDIRECT("a1:a"&amp;$B$7-Q1364+1))),0)=ROW(INDIRECT("a1:a"&amp;$B$7-Q1364+1))),"",SMALL(OFFSET($B1363,,Q1364-1,,$B$7-Q1364+1),ROW(INDIRECT("a1:a"&amp;$B$7-Q1364+1)))),I$17-Q1364)),
SMALL(IF((SMALL(OFFSET($B1363,,Q1364-1,,$B$7-Q1364+1),ROW(INDIRECT("a1:a"&amp;$B$7-Q1364+1)))=OFFSET($B1364,,Q1364-1))*(MATCH(OFFSET($B1364,,Q1364-1),SMALL(OFFSET($B1363,,Q1364-1,,$B$7-Q1364+1),ROW(INDIRECT("a1:a"&amp;$B$7-Q1364+1))),0)=ROW(INDIRECT("a1:a"&amp;$B$7-Q1364+1))),"",SMALL(OFFSET($B1363,,Q1364-1,,$B$7-Q1364+1),ROW(INDIRECT("a1:a"&amp;$B$7-Q1364+1)))),I$17-Q1364)))</f>
        <v>2</v>
      </c>
      <c r="J1364" s="13"/>
      <c r="K1364" s="26">
        <f t="array" aca="1" ref="K1364" ca="1">MIN(IF($B1364:B1364&gt;$B1363:B1363,COLUMN($B$18:B1363)-COLUMN($B$18)+1,99))</f>
        <v>99</v>
      </c>
      <c r="L1364" s="26">
        <f t="array" aca="1" ref="L1364" ca="1">MIN(IF($B1364:C1364&gt;$B1363:C1363,COLUMN($B$18:C1363)-COLUMN($B$18)+1,99))</f>
        <v>99</v>
      </c>
      <c r="M1364" s="26">
        <f t="array" aca="1" ref="M1364" ca="1">MIN(IF($B1364:D1364&gt;$B1363:D1363,COLUMN($B$18:D1363)-COLUMN($B$18)+1,99))</f>
        <v>99</v>
      </c>
      <c r="N1364" s="26">
        <f t="array" aca="1" ref="N1364" ca="1">MIN(IF($B1364:E1364&gt;$B1363:E1363,COLUMN($B$18:E1363)-COLUMN($B$18)+1,99))</f>
        <v>4</v>
      </c>
      <c r="O1364" s="26">
        <f t="array" aca="1" ref="O1364" ca="1">MIN(IF($B1364:F1364&gt;$B1363:F1363,COLUMN($B$18:F1363)-COLUMN($B$18)+1,99))</f>
        <v>4</v>
      </c>
      <c r="P1364" s="26">
        <f t="array" aca="1" ref="P1364" ca="1">MIN(IF($B1364:G1364&gt;$B1363:G1363,COLUMN($B$18:G1363)-COLUMN($B$18)+1,99))</f>
        <v>4</v>
      </c>
      <c r="Q1364" s="48">
        <f t="array" aca="1" ref="Q1364" ca="1">MIN(IF($B1364:H1364&gt;$B1363:H1363,COLUMN($B$18:H1363)-COLUMN($B$18)+1,99))</f>
        <v>4</v>
      </c>
    </row>
    <row r="1365" spans="1:17" x14ac:dyDescent="0.25">
      <c r="A1365" s="10">
        <v>1348</v>
      </c>
      <c r="B1365" s="8">
        <f t="array" aca="1" ref="B1365" ca="1">IF(A1365&gt;$B$9,"",IF(SUM(--(TRANSPOSE(LARGE(OFFSET($B1364,,B$17,,$B$7-B$17),ROW(INDIRECT("a1:a"&amp;$B$7-B$17))))=OFFSET($B1364,,B$17,,$B$7-B$17)))=$B$7-B$17,OFFSET($B$12,,MATCH(B1364,$B$12:$H$12,FALSE)),B1364))</f>
        <v>3</v>
      </c>
      <c r="C1365" s="8">
        <f t="array" aca="1" ref="C1365" ca="1">IF(OR($A1365&gt;$B$9,C$17&gt;$B$7),"",CHOOSE(C$15,IF(K1365=99,
IF(SUM(--(TRANSPOSE(LARGE(OFFSET($B1364,,C$17,,$B$7-C$17),ROW(INDIRECT("a1:a"&amp;$B$7-C$17))))=OFFSET($B1364,,C$17,,$B$7-C$17)))=$B$7-C$17,MIN(IF(C1364&gt;=OFFSET($B1364,,B$17,,$B$7-B$17),"",OFFSET($B1364,,B$17,,$B$7-B$17))),C1364),
SMALL(IF((SMALL(OFFSET($B1364,,K1365-1,,$B$7-K1365+1),ROW(INDIRECT("a1:a"&amp;$B$7-K1365+1)))=OFFSET($B1365,,K1365-1))*(MATCH(OFFSET($B1365,,K1365-1),SMALL(OFFSET($B1364,,K1365-1,,$B$7-K1365+1),ROW(INDIRECT("a1:a"&amp;$B$7-K1365+1))),0)=ROW(INDIRECT("a1:a"&amp;$B$7-K1365+1))),"",SMALL(OFFSET($B1364,,K1365-1,,$B$7-K1365+1),ROW(INDIRECT("a1:a"&amp;$B$7-K1365+1)))),C$17-K1365)),
SMALL(IF((SMALL(OFFSET($B1364,,K1365-1,,$B$7-K1365+1),ROW(INDIRECT("a1:a"&amp;$B$7-K1365+1)))=OFFSET($B1365,,K1365-1))*(MATCH(OFFSET($B1365,,K1365-1),SMALL(OFFSET($B1364,,K1365-1,,$B$7-K1365+1),ROW(INDIRECT("a1:a"&amp;$B$7-K1365+1))),0)=ROW(INDIRECT("a1:a"&amp;$B$7-K1365+1))),"",SMALL(OFFSET($B1364,,K1365-1,,$B$7-K1365+1),ROW(INDIRECT("a1:a"&amp;$B$7-K1365+1)))),C$17-K1365)))</f>
        <v>2</v>
      </c>
      <c r="D1365" s="8">
        <f t="array" aca="1" ref="D1365" ca="1">IF(OR($A1365&gt;$B$9,D$17&gt;$B$7),"",CHOOSE(D$15,IF(L1365=99,
IF(SUM(--(TRANSPOSE(LARGE(OFFSET($B1364,,D$17,,$B$7-D$17),ROW(INDIRECT("a1:a"&amp;$B$7-D$17))))=OFFSET($B1364,,D$17,,$B$7-D$17)))=$B$7-D$17,MIN(IF(D1364&gt;=OFFSET($B1364,,C$17,,$B$7-C$17),"",OFFSET($B1364,,C$17,,$B$7-C$17))),D1364),
SMALL(IF((SMALL(OFFSET($B1364,,L1365-1,,$B$7-L1365+1),ROW(INDIRECT("a1:a"&amp;$B$7-L1365+1)))=OFFSET($B1365,,L1365-1))*(MATCH(OFFSET($B1365,,L1365-1),SMALL(OFFSET($B1364,,L1365-1,,$B$7-L1365+1),ROW(INDIRECT("a1:a"&amp;$B$7-L1365+1))),0)=ROW(INDIRECT("a1:a"&amp;$B$7-L1365+1))),"",SMALL(OFFSET($B1364,,L1365-1,,$B$7-L1365+1),ROW(INDIRECT("a1:a"&amp;$B$7-L1365+1)))),D$17-L1365)),
SMALL(IF((SMALL(OFFSET($B1364,,L1365-1,,$B$7-L1365+1),ROW(INDIRECT("a1:a"&amp;$B$7-L1365+1)))=OFFSET($B1365,,L1365-1))*(MATCH(OFFSET($B1365,,L1365-1),SMALL(OFFSET($B1364,,L1365-1,,$B$7-L1365+1),ROW(INDIRECT("a1:a"&amp;$B$7-L1365+1))),0)=ROW(INDIRECT("a1:a"&amp;$B$7-L1365+1))),"",SMALL(OFFSET($B1364,,L1365-1,,$B$7-L1365+1),ROW(INDIRECT("a1:a"&amp;$B$7-L1365+1)))),D$17-L1365)))</f>
        <v>4</v>
      </c>
      <c r="E1365" s="8">
        <f t="array" aca="1" ref="E1365" ca="1">IF(OR($A1365&gt;$B$9,E$17&gt;$B$7),"",CHOOSE(E$15,IF(M1365=99,
IF(SUM(--(TRANSPOSE(LARGE(OFFSET($B1364,,E$17,,$B$7-E$17),ROW(INDIRECT("a1:a"&amp;$B$7-E$17))))=OFFSET($B1364,,E$17,,$B$7-E$17)))=$B$7-E$17,MIN(IF(E1364&gt;=OFFSET($B1364,,D$17,,$B$7-D$17),"",OFFSET($B1364,,D$17,,$B$7-D$17))),E1364),
SMALL(IF((SMALL(OFFSET($B1364,,M1365-1,,$B$7-M1365+1),ROW(INDIRECT("a1:a"&amp;$B$7-M1365+1)))=OFFSET($B1365,,M1365-1))*(MATCH(OFFSET($B1365,,M1365-1),SMALL(OFFSET($B1364,,M1365-1,,$B$7-M1365+1),ROW(INDIRECT("a1:a"&amp;$B$7-M1365+1))),0)=ROW(INDIRECT("a1:a"&amp;$B$7-M1365+1))),"",SMALL(OFFSET($B1364,,M1365-1,,$B$7-M1365+1),ROW(INDIRECT("a1:a"&amp;$B$7-M1365+1)))),E$17-M1365)),
SMALL(IF((SMALL(OFFSET($B1364,,M1365-1,,$B$7-M1365+1),ROW(INDIRECT("a1:a"&amp;$B$7-M1365+1)))=OFFSET($B1365,,M1365-1))*(MATCH(OFFSET($B1365,,M1365-1),SMALL(OFFSET($B1364,,M1365-1,,$B$7-M1365+1),ROW(INDIRECT("a1:a"&amp;$B$7-M1365+1))),0)=ROW(INDIRECT("a1:a"&amp;$B$7-M1365+1))),"",SMALL(OFFSET($B1364,,M1365-1,,$B$7-M1365+1),ROW(INDIRECT("a1:a"&amp;$B$7-M1365+1)))),E$17-M1365)))</f>
        <v>3</v>
      </c>
      <c r="F1365" s="8">
        <f t="array" aca="1" ref="F1365" ca="1">IF(OR($A1365&gt;$B$9,F$17&gt;$B$7),"",CHOOSE(F$15,IF(N1365=99,
IF(SUM(--(TRANSPOSE(LARGE(OFFSET($B1364,,F$17,,$B$7-F$17),ROW(INDIRECT("a1:a"&amp;$B$7-F$17))))=OFFSET($B1364,,F$17,,$B$7-F$17)))=$B$7-F$17,MIN(IF(F1364&gt;=OFFSET($B1364,,E$17,,$B$7-E$17),"",OFFSET($B1364,,E$17,,$B$7-E$17))),F1364),
SMALL(IF((SMALL(OFFSET($B1364,,N1365-1,,$B$7-N1365+1),ROW(INDIRECT("a1:a"&amp;$B$7-N1365+1)))=OFFSET($B1365,,N1365-1))*(MATCH(OFFSET($B1365,,N1365-1),SMALL(OFFSET($B1364,,N1365-1,,$B$7-N1365+1),ROW(INDIRECT("a1:a"&amp;$B$7-N1365+1))),0)=ROW(INDIRECT("a1:a"&amp;$B$7-N1365+1))),"",SMALL(OFFSET($B1364,,N1365-1,,$B$7-N1365+1),ROW(INDIRECT("a1:a"&amp;$B$7-N1365+1)))),F$17-N1365)),
SMALL(IF((SMALL(OFFSET($B1364,,N1365-1,,$B$7-N1365+1),ROW(INDIRECT("a1:a"&amp;$B$7-N1365+1)))=OFFSET($B1365,,N1365-1))*(MATCH(OFFSET($B1365,,N1365-1),SMALL(OFFSET($B1364,,N1365-1,,$B$7-N1365+1),ROW(INDIRECT("a1:a"&amp;$B$7-N1365+1))),0)=ROW(INDIRECT("a1:a"&amp;$B$7-N1365+1))),"",SMALL(OFFSET($B1364,,N1365-1,,$B$7-N1365+1),ROW(INDIRECT("a1:a"&amp;$B$7-N1365+1)))),F$17-N1365)))</f>
        <v>1</v>
      </c>
      <c r="G1365" s="8">
        <f t="array" aca="1" ref="G1365" ca="1">IF(OR($A1365&gt;$B$9,G$17&gt;$B$7),"",CHOOSE(G$15,IF(O1365=99,
IF(SUM(--(TRANSPOSE(LARGE(OFFSET($B1364,,G$17,,$B$7-G$17),ROW(INDIRECT("a1:a"&amp;$B$7-G$17))))=OFFSET($B1364,,G$17,,$B$7-G$17)))=$B$7-G$17,MIN(IF(G1364&gt;=OFFSET($B1364,,F$17,,$B$7-F$17),"",OFFSET($B1364,,F$17,,$B$7-F$17))),G1364),
SMALL(IF((SMALL(OFFSET($B1364,,O1365-1,,$B$7-O1365+1),ROW(INDIRECT("a1:a"&amp;$B$7-O1365+1)))=OFFSET($B1365,,O1365-1))*(MATCH(OFFSET($B1365,,O1365-1),SMALL(OFFSET($B1364,,O1365-1,,$B$7-O1365+1),ROW(INDIRECT("a1:a"&amp;$B$7-O1365+1))),0)=ROW(INDIRECT("a1:a"&amp;$B$7-O1365+1))),"",SMALL(OFFSET($B1364,,O1365-1,,$B$7-O1365+1),ROW(INDIRECT("a1:a"&amp;$B$7-O1365+1)))),G$17-O1365)),
SMALL(IF((SMALL(OFFSET($B1364,,O1365-1,,$B$7-O1365+1),ROW(INDIRECT("a1:a"&amp;$B$7-O1365+1)))=OFFSET($B1365,,O1365-1))*(MATCH(OFFSET($B1365,,O1365-1),SMALL(OFFSET($B1364,,O1365-1,,$B$7-O1365+1),ROW(INDIRECT("a1:a"&amp;$B$7-O1365+1))),0)=ROW(INDIRECT("a1:a"&amp;$B$7-O1365+1))),"",SMALL(OFFSET($B1364,,O1365-1,,$B$7-O1365+1),ROW(INDIRECT("a1:a"&amp;$B$7-O1365+1)))),G$17-O1365)))</f>
        <v>1</v>
      </c>
      <c r="H1365" s="8">
        <f t="array" aca="1" ref="H1365" ca="1">IF(OR($A1365&gt;$B$9,H$17&gt;$B$7),"",CHOOSE(H$15,IF(P1365=99,
IF(SUM(--(TRANSPOSE(LARGE(OFFSET($B1364,,H$17,,$B$7-H$17),ROW(INDIRECT("a1:a"&amp;$B$7-H$17))))=OFFSET($B1364,,H$17,,$B$7-H$17)))=$B$7-H$17,MIN(IF(H1364&gt;=OFFSET($B1364,,G$17,,$B$7-G$17),"",OFFSET($B1364,,G$17,,$B$7-G$17))),H1364),
SMALL(IF((SMALL(OFFSET($B1364,,P1365-1,,$B$7-P1365+1),ROW(INDIRECT("a1:a"&amp;$B$7-P1365+1)))=OFFSET($B1365,,P1365-1))*(MATCH(OFFSET($B1365,,P1365-1),SMALL(OFFSET($B1364,,P1365-1,,$B$7-P1365+1),ROW(INDIRECT("a1:a"&amp;$B$7-P1365+1))),0)=ROW(INDIRECT("a1:a"&amp;$B$7-P1365+1))),"",SMALL(OFFSET($B1364,,P1365-1,,$B$7-P1365+1),ROW(INDIRECT("a1:a"&amp;$B$7-P1365+1)))),H$17-P1365)),
SMALL(IF((SMALL(OFFSET($B1364,,P1365-1,,$B$7-P1365+1),ROW(INDIRECT("a1:a"&amp;$B$7-P1365+1)))=OFFSET($B1365,,P1365-1))*(MATCH(OFFSET($B1365,,P1365-1),SMALL(OFFSET($B1364,,P1365-1,,$B$7-P1365+1),ROW(INDIRECT("a1:a"&amp;$B$7-P1365+1))),0)=ROW(INDIRECT("a1:a"&amp;$B$7-P1365+1))),"",SMALL(OFFSET($B1364,,P1365-1,,$B$7-P1365+1),ROW(INDIRECT("a1:a"&amp;$B$7-P1365+1)))),H$17-P1365)))</f>
        <v>2</v>
      </c>
      <c r="I1365" s="44">
        <f t="array" aca="1" ref="I1365" ca="1">IF(OR($A1365&gt;$B$9,I$17&gt;$B$7),"",CHOOSE(I$15,IF(Q1365=99,
IF(SUM(--(TRANSPOSE(LARGE(OFFSET($B1364,,I$17,,$B$7-I$17),ROW(INDIRECT("a1:a"&amp;$B$7-I$17))))=OFFSET($B1364,,I$17,,$B$7-I$17)))=$B$7-I$17,MIN(IF(I1364&gt;=OFFSET($B1364,,H$17,,$B$7-H$17),"",OFFSET($B1364,,H$17,,$B$7-H$17))),I1364),
SMALL(IF((SMALL(OFFSET($B1364,,Q1365-1,,$B$7-Q1365+1),ROW(INDIRECT("a1:a"&amp;$B$7-Q1365+1)))=OFFSET($B1365,,Q1365-1))*(MATCH(OFFSET($B1365,,Q1365-1),SMALL(OFFSET($B1364,,Q1365-1,,$B$7-Q1365+1),ROW(INDIRECT("a1:a"&amp;$B$7-Q1365+1))),0)=ROW(INDIRECT("a1:a"&amp;$B$7-Q1365+1))),"",SMALL(OFFSET($B1364,,Q1365-1,,$B$7-Q1365+1),ROW(INDIRECT("a1:a"&amp;$B$7-Q1365+1)))),I$17-Q1365)),
SMALL(IF((SMALL(OFFSET($B1364,,Q1365-1,,$B$7-Q1365+1),ROW(INDIRECT("a1:a"&amp;$B$7-Q1365+1)))=OFFSET($B1365,,Q1365-1))*(MATCH(OFFSET($B1365,,Q1365-1),SMALL(OFFSET($B1364,,Q1365-1,,$B$7-Q1365+1),ROW(INDIRECT("a1:a"&amp;$B$7-Q1365+1))),0)=ROW(INDIRECT("a1:a"&amp;$B$7-Q1365+1))),"",SMALL(OFFSET($B1364,,Q1365-1,,$B$7-Q1365+1),ROW(INDIRECT("a1:a"&amp;$B$7-Q1365+1)))),I$17-Q1365)))</f>
        <v>1</v>
      </c>
      <c r="J1365" s="13"/>
      <c r="K1365" s="26">
        <f t="array" aca="1" ref="K1365" ca="1">MIN(IF($B1365:B1365&gt;$B1364:B1364,COLUMN($B$18:B1364)-COLUMN($B$18)+1,99))</f>
        <v>99</v>
      </c>
      <c r="L1365" s="26">
        <f t="array" aca="1" ref="L1365" ca="1">MIN(IF($B1365:C1365&gt;$B1364:C1364,COLUMN($B$18:C1364)-COLUMN($B$18)+1,99))</f>
        <v>99</v>
      </c>
      <c r="M1365" s="26">
        <f t="array" aca="1" ref="M1365" ca="1">MIN(IF($B1365:D1365&gt;$B1364:D1364,COLUMN($B$18:D1364)-COLUMN($B$18)+1,99))</f>
        <v>99</v>
      </c>
      <c r="N1365" s="26">
        <f t="array" aca="1" ref="N1365" ca="1">MIN(IF($B1365:E1365&gt;$B1364:E1364,COLUMN($B$18:E1364)-COLUMN($B$18)+1,99))</f>
        <v>99</v>
      </c>
      <c r="O1365" s="26">
        <f t="array" aca="1" ref="O1365" ca="1">MIN(IF($B1365:F1365&gt;$B1364:F1364,COLUMN($B$18:F1364)-COLUMN($B$18)+1,99))</f>
        <v>99</v>
      </c>
      <c r="P1365" s="26">
        <f t="array" aca="1" ref="P1365" ca="1">MIN(IF($B1365:G1365&gt;$B1364:G1364,COLUMN($B$18:G1364)-COLUMN($B$18)+1,99))</f>
        <v>99</v>
      </c>
      <c r="Q1365" s="48">
        <f t="array" aca="1" ref="Q1365" ca="1">MIN(IF($B1365:H1365&gt;$B1364:H1364,COLUMN($B$18:H1364)-COLUMN($B$18)+1,99))</f>
        <v>7</v>
      </c>
    </row>
    <row r="1366" spans="1:17" x14ac:dyDescent="0.25">
      <c r="A1366" s="10">
        <v>1349</v>
      </c>
      <c r="B1366" s="8">
        <f t="array" aca="1" ref="B1366" ca="1">IF(A1366&gt;$B$9,"",IF(SUM(--(TRANSPOSE(LARGE(OFFSET($B1365,,B$17,,$B$7-B$17),ROW(INDIRECT("a1:a"&amp;$B$7-B$17))))=OFFSET($B1365,,B$17,,$B$7-B$17)))=$B$7-B$17,OFFSET($B$12,,MATCH(B1365,$B$12:$H$12,FALSE)),B1365))</f>
        <v>3</v>
      </c>
      <c r="C1366" s="8">
        <f t="array" aca="1" ref="C1366" ca="1">IF(OR($A1366&gt;$B$9,C$17&gt;$B$7),"",CHOOSE(C$15,IF(K1366=99,
IF(SUM(--(TRANSPOSE(LARGE(OFFSET($B1365,,C$17,,$B$7-C$17),ROW(INDIRECT("a1:a"&amp;$B$7-C$17))))=OFFSET($B1365,,C$17,,$B$7-C$17)))=$B$7-C$17,MIN(IF(C1365&gt;=OFFSET($B1365,,B$17,,$B$7-B$17),"",OFFSET($B1365,,B$17,,$B$7-B$17))),C1365),
SMALL(IF((SMALL(OFFSET($B1365,,K1366-1,,$B$7-K1366+1),ROW(INDIRECT("a1:a"&amp;$B$7-K1366+1)))=OFFSET($B1366,,K1366-1))*(MATCH(OFFSET($B1366,,K1366-1),SMALL(OFFSET($B1365,,K1366-1,,$B$7-K1366+1),ROW(INDIRECT("a1:a"&amp;$B$7-K1366+1))),0)=ROW(INDIRECT("a1:a"&amp;$B$7-K1366+1))),"",SMALL(OFFSET($B1365,,K1366-1,,$B$7-K1366+1),ROW(INDIRECT("a1:a"&amp;$B$7-K1366+1)))),C$17-K1366)),
SMALL(IF((SMALL(OFFSET($B1365,,K1366-1,,$B$7-K1366+1),ROW(INDIRECT("a1:a"&amp;$B$7-K1366+1)))=OFFSET($B1366,,K1366-1))*(MATCH(OFFSET($B1366,,K1366-1),SMALL(OFFSET($B1365,,K1366-1,,$B$7-K1366+1),ROW(INDIRECT("a1:a"&amp;$B$7-K1366+1))),0)=ROW(INDIRECT("a1:a"&amp;$B$7-K1366+1))),"",SMALL(OFFSET($B1365,,K1366-1,,$B$7-K1366+1),ROW(INDIRECT("a1:a"&amp;$B$7-K1366+1)))),C$17-K1366)))</f>
        <v>2</v>
      </c>
      <c r="D1366" s="8">
        <f t="array" aca="1" ref="D1366" ca="1">IF(OR($A1366&gt;$B$9,D$17&gt;$B$7),"",CHOOSE(D$15,IF(L1366=99,
IF(SUM(--(TRANSPOSE(LARGE(OFFSET($B1365,,D$17,,$B$7-D$17),ROW(INDIRECT("a1:a"&amp;$B$7-D$17))))=OFFSET($B1365,,D$17,,$B$7-D$17)))=$B$7-D$17,MIN(IF(D1365&gt;=OFFSET($B1365,,C$17,,$B$7-C$17),"",OFFSET($B1365,,C$17,,$B$7-C$17))),D1365),
SMALL(IF((SMALL(OFFSET($B1365,,L1366-1,,$B$7-L1366+1),ROW(INDIRECT("a1:a"&amp;$B$7-L1366+1)))=OFFSET($B1366,,L1366-1))*(MATCH(OFFSET($B1366,,L1366-1),SMALL(OFFSET($B1365,,L1366-1,,$B$7-L1366+1),ROW(INDIRECT("a1:a"&amp;$B$7-L1366+1))),0)=ROW(INDIRECT("a1:a"&amp;$B$7-L1366+1))),"",SMALL(OFFSET($B1365,,L1366-1,,$B$7-L1366+1),ROW(INDIRECT("a1:a"&amp;$B$7-L1366+1)))),D$17-L1366)),
SMALL(IF((SMALL(OFFSET($B1365,,L1366-1,,$B$7-L1366+1),ROW(INDIRECT("a1:a"&amp;$B$7-L1366+1)))=OFFSET($B1366,,L1366-1))*(MATCH(OFFSET($B1366,,L1366-1),SMALL(OFFSET($B1365,,L1366-1,,$B$7-L1366+1),ROW(INDIRECT("a1:a"&amp;$B$7-L1366+1))),0)=ROW(INDIRECT("a1:a"&amp;$B$7-L1366+1))),"",SMALL(OFFSET($B1365,,L1366-1,,$B$7-L1366+1),ROW(INDIRECT("a1:a"&amp;$B$7-L1366+1)))),D$17-L1366)))</f>
        <v>4</v>
      </c>
      <c r="E1366" s="8">
        <f t="array" aca="1" ref="E1366" ca="1">IF(OR($A1366&gt;$B$9,E$17&gt;$B$7),"",CHOOSE(E$15,IF(M1366=99,
IF(SUM(--(TRANSPOSE(LARGE(OFFSET($B1365,,E$17,,$B$7-E$17),ROW(INDIRECT("a1:a"&amp;$B$7-E$17))))=OFFSET($B1365,,E$17,,$B$7-E$17)))=$B$7-E$17,MIN(IF(E1365&gt;=OFFSET($B1365,,D$17,,$B$7-D$17),"",OFFSET($B1365,,D$17,,$B$7-D$17))),E1365),
SMALL(IF((SMALL(OFFSET($B1365,,M1366-1,,$B$7-M1366+1),ROW(INDIRECT("a1:a"&amp;$B$7-M1366+1)))=OFFSET($B1366,,M1366-1))*(MATCH(OFFSET($B1366,,M1366-1),SMALL(OFFSET($B1365,,M1366-1,,$B$7-M1366+1),ROW(INDIRECT("a1:a"&amp;$B$7-M1366+1))),0)=ROW(INDIRECT("a1:a"&amp;$B$7-M1366+1))),"",SMALL(OFFSET($B1365,,M1366-1,,$B$7-M1366+1),ROW(INDIRECT("a1:a"&amp;$B$7-M1366+1)))),E$17-M1366)),
SMALL(IF((SMALL(OFFSET($B1365,,M1366-1,,$B$7-M1366+1),ROW(INDIRECT("a1:a"&amp;$B$7-M1366+1)))=OFFSET($B1366,,M1366-1))*(MATCH(OFFSET($B1366,,M1366-1),SMALL(OFFSET($B1365,,M1366-1,,$B$7-M1366+1),ROW(INDIRECT("a1:a"&amp;$B$7-M1366+1))),0)=ROW(INDIRECT("a1:a"&amp;$B$7-M1366+1))),"",SMALL(OFFSET($B1365,,M1366-1,,$B$7-M1366+1),ROW(INDIRECT("a1:a"&amp;$B$7-M1366+1)))),E$17-M1366)))</f>
        <v>3</v>
      </c>
      <c r="F1366" s="8">
        <f t="array" aca="1" ref="F1366" ca="1">IF(OR($A1366&gt;$B$9,F$17&gt;$B$7),"",CHOOSE(F$15,IF(N1366=99,
IF(SUM(--(TRANSPOSE(LARGE(OFFSET($B1365,,F$17,,$B$7-F$17),ROW(INDIRECT("a1:a"&amp;$B$7-F$17))))=OFFSET($B1365,,F$17,,$B$7-F$17)))=$B$7-F$17,MIN(IF(F1365&gt;=OFFSET($B1365,,E$17,,$B$7-E$17),"",OFFSET($B1365,,E$17,,$B$7-E$17))),F1365),
SMALL(IF((SMALL(OFFSET($B1365,,N1366-1,,$B$7-N1366+1),ROW(INDIRECT("a1:a"&amp;$B$7-N1366+1)))=OFFSET($B1366,,N1366-1))*(MATCH(OFFSET($B1366,,N1366-1),SMALL(OFFSET($B1365,,N1366-1,,$B$7-N1366+1),ROW(INDIRECT("a1:a"&amp;$B$7-N1366+1))),0)=ROW(INDIRECT("a1:a"&amp;$B$7-N1366+1))),"",SMALL(OFFSET($B1365,,N1366-1,,$B$7-N1366+1),ROW(INDIRECT("a1:a"&amp;$B$7-N1366+1)))),F$17-N1366)),
SMALL(IF((SMALL(OFFSET($B1365,,N1366-1,,$B$7-N1366+1),ROW(INDIRECT("a1:a"&amp;$B$7-N1366+1)))=OFFSET($B1366,,N1366-1))*(MATCH(OFFSET($B1366,,N1366-1),SMALL(OFFSET($B1365,,N1366-1,,$B$7-N1366+1),ROW(INDIRECT("a1:a"&amp;$B$7-N1366+1))),0)=ROW(INDIRECT("a1:a"&amp;$B$7-N1366+1))),"",SMALL(OFFSET($B1365,,N1366-1,,$B$7-N1366+1),ROW(INDIRECT("a1:a"&amp;$B$7-N1366+1)))),F$17-N1366)))</f>
        <v>1</v>
      </c>
      <c r="G1366" s="8">
        <f t="array" aca="1" ref="G1366" ca="1">IF(OR($A1366&gt;$B$9,G$17&gt;$B$7),"",CHOOSE(G$15,IF(O1366=99,
IF(SUM(--(TRANSPOSE(LARGE(OFFSET($B1365,,G$17,,$B$7-G$17),ROW(INDIRECT("a1:a"&amp;$B$7-G$17))))=OFFSET($B1365,,G$17,,$B$7-G$17)))=$B$7-G$17,MIN(IF(G1365&gt;=OFFSET($B1365,,F$17,,$B$7-F$17),"",OFFSET($B1365,,F$17,,$B$7-F$17))),G1365),
SMALL(IF((SMALL(OFFSET($B1365,,O1366-1,,$B$7-O1366+1),ROW(INDIRECT("a1:a"&amp;$B$7-O1366+1)))=OFFSET($B1366,,O1366-1))*(MATCH(OFFSET($B1366,,O1366-1),SMALL(OFFSET($B1365,,O1366-1,,$B$7-O1366+1),ROW(INDIRECT("a1:a"&amp;$B$7-O1366+1))),0)=ROW(INDIRECT("a1:a"&amp;$B$7-O1366+1))),"",SMALL(OFFSET($B1365,,O1366-1,,$B$7-O1366+1),ROW(INDIRECT("a1:a"&amp;$B$7-O1366+1)))),G$17-O1366)),
SMALL(IF((SMALL(OFFSET($B1365,,O1366-1,,$B$7-O1366+1),ROW(INDIRECT("a1:a"&amp;$B$7-O1366+1)))=OFFSET($B1366,,O1366-1))*(MATCH(OFFSET($B1366,,O1366-1),SMALL(OFFSET($B1365,,O1366-1,,$B$7-O1366+1),ROW(INDIRECT("a1:a"&amp;$B$7-O1366+1))),0)=ROW(INDIRECT("a1:a"&amp;$B$7-O1366+1))),"",SMALL(OFFSET($B1365,,O1366-1,,$B$7-O1366+1),ROW(INDIRECT("a1:a"&amp;$B$7-O1366+1)))),G$17-O1366)))</f>
        <v>2</v>
      </c>
      <c r="H1366" s="8">
        <f t="array" aca="1" ref="H1366" ca="1">IF(OR($A1366&gt;$B$9,H$17&gt;$B$7),"",CHOOSE(H$15,IF(P1366=99,
IF(SUM(--(TRANSPOSE(LARGE(OFFSET($B1365,,H$17,,$B$7-H$17),ROW(INDIRECT("a1:a"&amp;$B$7-H$17))))=OFFSET($B1365,,H$17,,$B$7-H$17)))=$B$7-H$17,MIN(IF(H1365&gt;=OFFSET($B1365,,G$17,,$B$7-G$17),"",OFFSET($B1365,,G$17,,$B$7-G$17))),H1365),
SMALL(IF((SMALL(OFFSET($B1365,,P1366-1,,$B$7-P1366+1),ROW(INDIRECT("a1:a"&amp;$B$7-P1366+1)))=OFFSET($B1366,,P1366-1))*(MATCH(OFFSET($B1366,,P1366-1),SMALL(OFFSET($B1365,,P1366-1,,$B$7-P1366+1),ROW(INDIRECT("a1:a"&amp;$B$7-P1366+1))),0)=ROW(INDIRECT("a1:a"&amp;$B$7-P1366+1))),"",SMALL(OFFSET($B1365,,P1366-1,,$B$7-P1366+1),ROW(INDIRECT("a1:a"&amp;$B$7-P1366+1)))),H$17-P1366)),
SMALL(IF((SMALL(OFFSET($B1365,,P1366-1,,$B$7-P1366+1),ROW(INDIRECT("a1:a"&amp;$B$7-P1366+1)))=OFFSET($B1366,,P1366-1))*(MATCH(OFFSET($B1366,,P1366-1),SMALL(OFFSET($B1365,,P1366-1,,$B$7-P1366+1),ROW(INDIRECT("a1:a"&amp;$B$7-P1366+1))),0)=ROW(INDIRECT("a1:a"&amp;$B$7-P1366+1))),"",SMALL(OFFSET($B1365,,P1366-1,,$B$7-P1366+1),ROW(INDIRECT("a1:a"&amp;$B$7-P1366+1)))),H$17-P1366)))</f>
        <v>1</v>
      </c>
      <c r="I1366" s="44">
        <f t="array" aca="1" ref="I1366" ca="1">IF(OR($A1366&gt;$B$9,I$17&gt;$B$7),"",CHOOSE(I$15,IF(Q1366=99,
IF(SUM(--(TRANSPOSE(LARGE(OFFSET($B1365,,I$17,,$B$7-I$17),ROW(INDIRECT("a1:a"&amp;$B$7-I$17))))=OFFSET($B1365,,I$17,,$B$7-I$17)))=$B$7-I$17,MIN(IF(I1365&gt;=OFFSET($B1365,,H$17,,$B$7-H$17),"",OFFSET($B1365,,H$17,,$B$7-H$17))),I1365),
SMALL(IF((SMALL(OFFSET($B1365,,Q1366-1,,$B$7-Q1366+1),ROW(INDIRECT("a1:a"&amp;$B$7-Q1366+1)))=OFFSET($B1366,,Q1366-1))*(MATCH(OFFSET($B1366,,Q1366-1),SMALL(OFFSET($B1365,,Q1366-1,,$B$7-Q1366+1),ROW(INDIRECT("a1:a"&amp;$B$7-Q1366+1))),0)=ROW(INDIRECT("a1:a"&amp;$B$7-Q1366+1))),"",SMALL(OFFSET($B1365,,Q1366-1,,$B$7-Q1366+1),ROW(INDIRECT("a1:a"&amp;$B$7-Q1366+1)))),I$17-Q1366)),
SMALL(IF((SMALL(OFFSET($B1365,,Q1366-1,,$B$7-Q1366+1),ROW(INDIRECT("a1:a"&amp;$B$7-Q1366+1)))=OFFSET($B1366,,Q1366-1))*(MATCH(OFFSET($B1366,,Q1366-1),SMALL(OFFSET($B1365,,Q1366-1,,$B$7-Q1366+1),ROW(INDIRECT("a1:a"&amp;$B$7-Q1366+1))),0)=ROW(INDIRECT("a1:a"&amp;$B$7-Q1366+1))),"",SMALL(OFFSET($B1365,,Q1366-1,,$B$7-Q1366+1),ROW(INDIRECT("a1:a"&amp;$B$7-Q1366+1)))),I$17-Q1366)))</f>
        <v>1</v>
      </c>
      <c r="J1366" s="13"/>
      <c r="K1366" s="26">
        <f t="array" aca="1" ref="K1366" ca="1">MIN(IF($B1366:B1366&gt;$B1365:B1365,COLUMN($B$18:B1365)-COLUMN($B$18)+1,99))</f>
        <v>99</v>
      </c>
      <c r="L1366" s="26">
        <f t="array" aca="1" ref="L1366" ca="1">MIN(IF($B1366:C1366&gt;$B1365:C1365,COLUMN($B$18:C1365)-COLUMN($B$18)+1,99))</f>
        <v>99</v>
      </c>
      <c r="M1366" s="26">
        <f t="array" aca="1" ref="M1366" ca="1">MIN(IF($B1366:D1366&gt;$B1365:D1365,COLUMN($B$18:D1365)-COLUMN($B$18)+1,99))</f>
        <v>99</v>
      </c>
      <c r="N1366" s="26">
        <f t="array" aca="1" ref="N1366" ca="1">MIN(IF($B1366:E1366&gt;$B1365:E1365,COLUMN($B$18:E1365)-COLUMN($B$18)+1,99))</f>
        <v>99</v>
      </c>
      <c r="O1366" s="26">
        <f t="array" aca="1" ref="O1366" ca="1">MIN(IF($B1366:F1366&gt;$B1365:F1365,COLUMN($B$18:F1365)-COLUMN($B$18)+1,99))</f>
        <v>99</v>
      </c>
      <c r="P1366" s="26">
        <f t="array" aca="1" ref="P1366" ca="1">MIN(IF($B1366:G1366&gt;$B1365:G1365,COLUMN($B$18:G1365)-COLUMN($B$18)+1,99))</f>
        <v>6</v>
      </c>
      <c r="Q1366" s="48">
        <f t="array" aca="1" ref="Q1366" ca="1">MIN(IF($B1366:H1366&gt;$B1365:H1365,COLUMN($B$18:H1365)-COLUMN($B$18)+1,99))</f>
        <v>6</v>
      </c>
    </row>
    <row r="1367" spans="1:17" x14ac:dyDescent="0.25">
      <c r="A1367" s="10">
        <v>1350</v>
      </c>
      <c r="B1367" s="8">
        <f t="array" aca="1" ref="B1367" ca="1">IF(A1367&gt;$B$9,"",IF(SUM(--(TRANSPOSE(LARGE(OFFSET($B1366,,B$17,,$B$7-B$17),ROW(INDIRECT("a1:a"&amp;$B$7-B$17))))=OFFSET($B1366,,B$17,,$B$7-B$17)))=$B$7-B$17,OFFSET($B$12,,MATCH(B1366,$B$12:$H$12,FALSE)),B1366))</f>
        <v>3</v>
      </c>
      <c r="C1367" s="8">
        <f t="array" aca="1" ref="C1367" ca="1">IF(OR($A1367&gt;$B$9,C$17&gt;$B$7),"",CHOOSE(C$15,IF(K1367=99,
IF(SUM(--(TRANSPOSE(LARGE(OFFSET($B1366,,C$17,,$B$7-C$17),ROW(INDIRECT("a1:a"&amp;$B$7-C$17))))=OFFSET($B1366,,C$17,,$B$7-C$17)))=$B$7-C$17,MIN(IF(C1366&gt;=OFFSET($B1366,,B$17,,$B$7-B$17),"",OFFSET($B1366,,B$17,,$B$7-B$17))),C1366),
SMALL(IF((SMALL(OFFSET($B1366,,K1367-1,,$B$7-K1367+1),ROW(INDIRECT("a1:a"&amp;$B$7-K1367+1)))=OFFSET($B1367,,K1367-1))*(MATCH(OFFSET($B1367,,K1367-1),SMALL(OFFSET($B1366,,K1367-1,,$B$7-K1367+1),ROW(INDIRECT("a1:a"&amp;$B$7-K1367+1))),0)=ROW(INDIRECT("a1:a"&amp;$B$7-K1367+1))),"",SMALL(OFFSET($B1366,,K1367-1,,$B$7-K1367+1),ROW(INDIRECT("a1:a"&amp;$B$7-K1367+1)))),C$17-K1367)),
SMALL(IF((SMALL(OFFSET($B1366,,K1367-1,,$B$7-K1367+1),ROW(INDIRECT("a1:a"&amp;$B$7-K1367+1)))=OFFSET($B1367,,K1367-1))*(MATCH(OFFSET($B1367,,K1367-1),SMALL(OFFSET($B1366,,K1367-1,,$B$7-K1367+1),ROW(INDIRECT("a1:a"&amp;$B$7-K1367+1))),0)=ROW(INDIRECT("a1:a"&amp;$B$7-K1367+1))),"",SMALL(OFFSET($B1366,,K1367-1,,$B$7-K1367+1),ROW(INDIRECT("a1:a"&amp;$B$7-K1367+1)))),C$17-K1367)))</f>
        <v>2</v>
      </c>
      <c r="D1367" s="8">
        <f t="array" aca="1" ref="D1367" ca="1">IF(OR($A1367&gt;$B$9,D$17&gt;$B$7),"",CHOOSE(D$15,IF(L1367=99,
IF(SUM(--(TRANSPOSE(LARGE(OFFSET($B1366,,D$17,,$B$7-D$17),ROW(INDIRECT("a1:a"&amp;$B$7-D$17))))=OFFSET($B1366,,D$17,,$B$7-D$17)))=$B$7-D$17,MIN(IF(D1366&gt;=OFFSET($B1366,,C$17,,$B$7-C$17),"",OFFSET($B1366,,C$17,,$B$7-C$17))),D1366),
SMALL(IF((SMALL(OFFSET($B1366,,L1367-1,,$B$7-L1367+1),ROW(INDIRECT("a1:a"&amp;$B$7-L1367+1)))=OFFSET($B1367,,L1367-1))*(MATCH(OFFSET($B1367,,L1367-1),SMALL(OFFSET($B1366,,L1367-1,,$B$7-L1367+1),ROW(INDIRECT("a1:a"&amp;$B$7-L1367+1))),0)=ROW(INDIRECT("a1:a"&amp;$B$7-L1367+1))),"",SMALL(OFFSET($B1366,,L1367-1,,$B$7-L1367+1),ROW(INDIRECT("a1:a"&amp;$B$7-L1367+1)))),D$17-L1367)),
SMALL(IF((SMALL(OFFSET($B1366,,L1367-1,,$B$7-L1367+1),ROW(INDIRECT("a1:a"&amp;$B$7-L1367+1)))=OFFSET($B1367,,L1367-1))*(MATCH(OFFSET($B1367,,L1367-1),SMALL(OFFSET($B1366,,L1367-1,,$B$7-L1367+1),ROW(INDIRECT("a1:a"&amp;$B$7-L1367+1))),0)=ROW(INDIRECT("a1:a"&amp;$B$7-L1367+1))),"",SMALL(OFFSET($B1366,,L1367-1,,$B$7-L1367+1),ROW(INDIRECT("a1:a"&amp;$B$7-L1367+1)))),D$17-L1367)))</f>
        <v>4</v>
      </c>
      <c r="E1367" s="8">
        <f t="array" aca="1" ref="E1367" ca="1">IF(OR($A1367&gt;$B$9,E$17&gt;$B$7),"",CHOOSE(E$15,IF(M1367=99,
IF(SUM(--(TRANSPOSE(LARGE(OFFSET($B1366,,E$17,,$B$7-E$17),ROW(INDIRECT("a1:a"&amp;$B$7-E$17))))=OFFSET($B1366,,E$17,,$B$7-E$17)))=$B$7-E$17,MIN(IF(E1366&gt;=OFFSET($B1366,,D$17,,$B$7-D$17),"",OFFSET($B1366,,D$17,,$B$7-D$17))),E1366),
SMALL(IF((SMALL(OFFSET($B1366,,M1367-1,,$B$7-M1367+1),ROW(INDIRECT("a1:a"&amp;$B$7-M1367+1)))=OFFSET($B1367,,M1367-1))*(MATCH(OFFSET($B1367,,M1367-1),SMALL(OFFSET($B1366,,M1367-1,,$B$7-M1367+1),ROW(INDIRECT("a1:a"&amp;$B$7-M1367+1))),0)=ROW(INDIRECT("a1:a"&amp;$B$7-M1367+1))),"",SMALL(OFFSET($B1366,,M1367-1,,$B$7-M1367+1),ROW(INDIRECT("a1:a"&amp;$B$7-M1367+1)))),E$17-M1367)),
SMALL(IF((SMALL(OFFSET($B1366,,M1367-1,,$B$7-M1367+1),ROW(INDIRECT("a1:a"&amp;$B$7-M1367+1)))=OFFSET($B1367,,M1367-1))*(MATCH(OFFSET($B1367,,M1367-1),SMALL(OFFSET($B1366,,M1367-1,,$B$7-M1367+1),ROW(INDIRECT("a1:a"&amp;$B$7-M1367+1))),0)=ROW(INDIRECT("a1:a"&amp;$B$7-M1367+1))),"",SMALL(OFFSET($B1366,,M1367-1,,$B$7-M1367+1),ROW(INDIRECT("a1:a"&amp;$B$7-M1367+1)))),E$17-M1367)))</f>
        <v>3</v>
      </c>
      <c r="F1367" s="8">
        <f t="array" aca="1" ref="F1367" ca="1">IF(OR($A1367&gt;$B$9,F$17&gt;$B$7),"",CHOOSE(F$15,IF(N1367=99,
IF(SUM(--(TRANSPOSE(LARGE(OFFSET($B1366,,F$17,,$B$7-F$17),ROW(INDIRECT("a1:a"&amp;$B$7-F$17))))=OFFSET($B1366,,F$17,,$B$7-F$17)))=$B$7-F$17,MIN(IF(F1366&gt;=OFFSET($B1366,,E$17,,$B$7-E$17),"",OFFSET($B1366,,E$17,,$B$7-E$17))),F1366),
SMALL(IF((SMALL(OFFSET($B1366,,N1367-1,,$B$7-N1367+1),ROW(INDIRECT("a1:a"&amp;$B$7-N1367+1)))=OFFSET($B1367,,N1367-1))*(MATCH(OFFSET($B1367,,N1367-1),SMALL(OFFSET($B1366,,N1367-1,,$B$7-N1367+1),ROW(INDIRECT("a1:a"&amp;$B$7-N1367+1))),0)=ROW(INDIRECT("a1:a"&amp;$B$7-N1367+1))),"",SMALL(OFFSET($B1366,,N1367-1,,$B$7-N1367+1),ROW(INDIRECT("a1:a"&amp;$B$7-N1367+1)))),F$17-N1367)),
SMALL(IF((SMALL(OFFSET($B1366,,N1367-1,,$B$7-N1367+1),ROW(INDIRECT("a1:a"&amp;$B$7-N1367+1)))=OFFSET($B1367,,N1367-1))*(MATCH(OFFSET($B1367,,N1367-1),SMALL(OFFSET($B1366,,N1367-1,,$B$7-N1367+1),ROW(INDIRECT("a1:a"&amp;$B$7-N1367+1))),0)=ROW(INDIRECT("a1:a"&amp;$B$7-N1367+1))),"",SMALL(OFFSET($B1366,,N1367-1,,$B$7-N1367+1),ROW(INDIRECT("a1:a"&amp;$B$7-N1367+1)))),F$17-N1367)))</f>
        <v>2</v>
      </c>
      <c r="G1367" s="8">
        <f t="array" aca="1" ref="G1367" ca="1">IF(OR($A1367&gt;$B$9,G$17&gt;$B$7),"",CHOOSE(G$15,IF(O1367=99,
IF(SUM(--(TRANSPOSE(LARGE(OFFSET($B1366,,G$17,,$B$7-G$17),ROW(INDIRECT("a1:a"&amp;$B$7-G$17))))=OFFSET($B1366,,G$17,,$B$7-G$17)))=$B$7-G$17,MIN(IF(G1366&gt;=OFFSET($B1366,,F$17,,$B$7-F$17),"",OFFSET($B1366,,F$17,,$B$7-F$17))),G1366),
SMALL(IF((SMALL(OFFSET($B1366,,O1367-1,,$B$7-O1367+1),ROW(INDIRECT("a1:a"&amp;$B$7-O1367+1)))=OFFSET($B1367,,O1367-1))*(MATCH(OFFSET($B1367,,O1367-1),SMALL(OFFSET($B1366,,O1367-1,,$B$7-O1367+1),ROW(INDIRECT("a1:a"&amp;$B$7-O1367+1))),0)=ROW(INDIRECT("a1:a"&amp;$B$7-O1367+1))),"",SMALL(OFFSET($B1366,,O1367-1,,$B$7-O1367+1),ROW(INDIRECT("a1:a"&amp;$B$7-O1367+1)))),G$17-O1367)),
SMALL(IF((SMALL(OFFSET($B1366,,O1367-1,,$B$7-O1367+1),ROW(INDIRECT("a1:a"&amp;$B$7-O1367+1)))=OFFSET($B1367,,O1367-1))*(MATCH(OFFSET($B1367,,O1367-1),SMALL(OFFSET($B1366,,O1367-1,,$B$7-O1367+1),ROW(INDIRECT("a1:a"&amp;$B$7-O1367+1))),0)=ROW(INDIRECT("a1:a"&amp;$B$7-O1367+1))),"",SMALL(OFFSET($B1366,,O1367-1,,$B$7-O1367+1),ROW(INDIRECT("a1:a"&amp;$B$7-O1367+1)))),G$17-O1367)))</f>
        <v>1</v>
      </c>
      <c r="H1367" s="8">
        <f t="array" aca="1" ref="H1367" ca="1">IF(OR($A1367&gt;$B$9,H$17&gt;$B$7),"",CHOOSE(H$15,IF(P1367=99,
IF(SUM(--(TRANSPOSE(LARGE(OFFSET($B1366,,H$17,,$B$7-H$17),ROW(INDIRECT("a1:a"&amp;$B$7-H$17))))=OFFSET($B1366,,H$17,,$B$7-H$17)))=$B$7-H$17,MIN(IF(H1366&gt;=OFFSET($B1366,,G$17,,$B$7-G$17),"",OFFSET($B1366,,G$17,,$B$7-G$17))),H1366),
SMALL(IF((SMALL(OFFSET($B1366,,P1367-1,,$B$7-P1367+1),ROW(INDIRECT("a1:a"&amp;$B$7-P1367+1)))=OFFSET($B1367,,P1367-1))*(MATCH(OFFSET($B1367,,P1367-1),SMALL(OFFSET($B1366,,P1367-1,,$B$7-P1367+1),ROW(INDIRECT("a1:a"&amp;$B$7-P1367+1))),0)=ROW(INDIRECT("a1:a"&amp;$B$7-P1367+1))),"",SMALL(OFFSET($B1366,,P1367-1,,$B$7-P1367+1),ROW(INDIRECT("a1:a"&amp;$B$7-P1367+1)))),H$17-P1367)),
SMALL(IF((SMALL(OFFSET($B1366,,P1367-1,,$B$7-P1367+1),ROW(INDIRECT("a1:a"&amp;$B$7-P1367+1)))=OFFSET($B1367,,P1367-1))*(MATCH(OFFSET($B1367,,P1367-1),SMALL(OFFSET($B1366,,P1367-1,,$B$7-P1367+1),ROW(INDIRECT("a1:a"&amp;$B$7-P1367+1))),0)=ROW(INDIRECT("a1:a"&amp;$B$7-P1367+1))),"",SMALL(OFFSET($B1366,,P1367-1,,$B$7-P1367+1),ROW(INDIRECT("a1:a"&amp;$B$7-P1367+1)))),H$17-P1367)))</f>
        <v>1</v>
      </c>
      <c r="I1367" s="44">
        <f t="array" aca="1" ref="I1367" ca="1">IF(OR($A1367&gt;$B$9,I$17&gt;$B$7),"",CHOOSE(I$15,IF(Q1367=99,
IF(SUM(--(TRANSPOSE(LARGE(OFFSET($B1366,,I$17,,$B$7-I$17),ROW(INDIRECT("a1:a"&amp;$B$7-I$17))))=OFFSET($B1366,,I$17,,$B$7-I$17)))=$B$7-I$17,MIN(IF(I1366&gt;=OFFSET($B1366,,H$17,,$B$7-H$17),"",OFFSET($B1366,,H$17,,$B$7-H$17))),I1366),
SMALL(IF((SMALL(OFFSET($B1366,,Q1367-1,,$B$7-Q1367+1),ROW(INDIRECT("a1:a"&amp;$B$7-Q1367+1)))=OFFSET($B1367,,Q1367-1))*(MATCH(OFFSET($B1367,,Q1367-1),SMALL(OFFSET($B1366,,Q1367-1,,$B$7-Q1367+1),ROW(INDIRECT("a1:a"&amp;$B$7-Q1367+1))),0)=ROW(INDIRECT("a1:a"&amp;$B$7-Q1367+1))),"",SMALL(OFFSET($B1366,,Q1367-1,,$B$7-Q1367+1),ROW(INDIRECT("a1:a"&amp;$B$7-Q1367+1)))),I$17-Q1367)),
SMALL(IF((SMALL(OFFSET($B1366,,Q1367-1,,$B$7-Q1367+1),ROW(INDIRECT("a1:a"&amp;$B$7-Q1367+1)))=OFFSET($B1367,,Q1367-1))*(MATCH(OFFSET($B1367,,Q1367-1),SMALL(OFFSET($B1366,,Q1367-1,,$B$7-Q1367+1),ROW(INDIRECT("a1:a"&amp;$B$7-Q1367+1))),0)=ROW(INDIRECT("a1:a"&amp;$B$7-Q1367+1))),"",SMALL(OFFSET($B1366,,Q1367-1,,$B$7-Q1367+1),ROW(INDIRECT("a1:a"&amp;$B$7-Q1367+1)))),I$17-Q1367)))</f>
        <v>1</v>
      </c>
      <c r="J1367" s="13"/>
      <c r="K1367" s="26">
        <f t="array" aca="1" ref="K1367" ca="1">MIN(IF($B1367:B1367&gt;$B1366:B1366,COLUMN($B$18:B1366)-COLUMN($B$18)+1,99))</f>
        <v>99</v>
      </c>
      <c r="L1367" s="26">
        <f t="array" aca="1" ref="L1367" ca="1">MIN(IF($B1367:C1367&gt;$B1366:C1366,COLUMN($B$18:C1366)-COLUMN($B$18)+1,99))</f>
        <v>99</v>
      </c>
      <c r="M1367" s="26">
        <f t="array" aca="1" ref="M1367" ca="1">MIN(IF($B1367:D1367&gt;$B1366:D1366,COLUMN($B$18:D1366)-COLUMN($B$18)+1,99))</f>
        <v>99</v>
      </c>
      <c r="N1367" s="26">
        <f t="array" aca="1" ref="N1367" ca="1">MIN(IF($B1367:E1367&gt;$B1366:E1366,COLUMN($B$18:E1366)-COLUMN($B$18)+1,99))</f>
        <v>99</v>
      </c>
      <c r="O1367" s="26">
        <f t="array" aca="1" ref="O1367" ca="1">MIN(IF($B1367:F1367&gt;$B1366:F1366,COLUMN($B$18:F1366)-COLUMN($B$18)+1,99))</f>
        <v>5</v>
      </c>
      <c r="P1367" s="26">
        <f t="array" aca="1" ref="P1367" ca="1">MIN(IF($B1367:G1367&gt;$B1366:G1366,COLUMN($B$18:G1366)-COLUMN($B$18)+1,99))</f>
        <v>5</v>
      </c>
      <c r="Q1367" s="48">
        <f t="array" aca="1" ref="Q1367" ca="1">MIN(IF($B1367:H1367&gt;$B1366:H1366,COLUMN($B$18:H1366)-COLUMN($B$18)+1,99))</f>
        <v>5</v>
      </c>
    </row>
    <row r="1368" spans="1:17" x14ac:dyDescent="0.25">
      <c r="A1368" s="10">
        <v>1351</v>
      </c>
      <c r="B1368" s="8">
        <f t="array" aca="1" ref="B1368" ca="1">IF(A1368&gt;$B$9,"",IF(SUM(--(TRANSPOSE(LARGE(OFFSET($B1367,,B$17,,$B$7-B$17),ROW(INDIRECT("a1:a"&amp;$B$7-B$17))))=OFFSET($B1367,,B$17,,$B$7-B$17)))=$B$7-B$17,OFFSET($B$12,,MATCH(B1367,$B$12:$H$12,FALSE)),B1367))</f>
        <v>3</v>
      </c>
      <c r="C1368" s="8">
        <f t="array" aca="1" ref="C1368" ca="1">IF(OR($A1368&gt;$B$9,C$17&gt;$B$7),"",CHOOSE(C$15,IF(K1368=99,
IF(SUM(--(TRANSPOSE(LARGE(OFFSET($B1367,,C$17,,$B$7-C$17),ROW(INDIRECT("a1:a"&amp;$B$7-C$17))))=OFFSET($B1367,,C$17,,$B$7-C$17)))=$B$7-C$17,MIN(IF(C1367&gt;=OFFSET($B1367,,B$17,,$B$7-B$17),"",OFFSET($B1367,,B$17,,$B$7-B$17))),C1367),
SMALL(IF((SMALL(OFFSET($B1367,,K1368-1,,$B$7-K1368+1),ROW(INDIRECT("a1:a"&amp;$B$7-K1368+1)))=OFFSET($B1368,,K1368-1))*(MATCH(OFFSET($B1368,,K1368-1),SMALL(OFFSET($B1367,,K1368-1,,$B$7-K1368+1),ROW(INDIRECT("a1:a"&amp;$B$7-K1368+1))),0)=ROW(INDIRECT("a1:a"&amp;$B$7-K1368+1))),"",SMALL(OFFSET($B1367,,K1368-1,,$B$7-K1368+1),ROW(INDIRECT("a1:a"&amp;$B$7-K1368+1)))),C$17-K1368)),
SMALL(IF((SMALL(OFFSET($B1367,,K1368-1,,$B$7-K1368+1),ROW(INDIRECT("a1:a"&amp;$B$7-K1368+1)))=OFFSET($B1368,,K1368-1))*(MATCH(OFFSET($B1368,,K1368-1),SMALL(OFFSET($B1367,,K1368-1,,$B$7-K1368+1),ROW(INDIRECT("a1:a"&amp;$B$7-K1368+1))),0)=ROW(INDIRECT("a1:a"&amp;$B$7-K1368+1))),"",SMALL(OFFSET($B1367,,K1368-1,,$B$7-K1368+1),ROW(INDIRECT("a1:a"&amp;$B$7-K1368+1)))),C$17-K1368)))</f>
        <v>3</v>
      </c>
      <c r="D1368" s="8">
        <f t="array" aca="1" ref="D1368" ca="1">IF(OR($A1368&gt;$B$9,D$17&gt;$B$7),"",CHOOSE(D$15,IF(L1368=99,
IF(SUM(--(TRANSPOSE(LARGE(OFFSET($B1367,,D$17,,$B$7-D$17),ROW(INDIRECT("a1:a"&amp;$B$7-D$17))))=OFFSET($B1367,,D$17,,$B$7-D$17)))=$B$7-D$17,MIN(IF(D1367&gt;=OFFSET($B1367,,C$17,,$B$7-C$17),"",OFFSET($B1367,,C$17,,$B$7-C$17))),D1367),
SMALL(IF((SMALL(OFFSET($B1367,,L1368-1,,$B$7-L1368+1),ROW(INDIRECT("a1:a"&amp;$B$7-L1368+1)))=OFFSET($B1368,,L1368-1))*(MATCH(OFFSET($B1368,,L1368-1),SMALL(OFFSET($B1367,,L1368-1,,$B$7-L1368+1),ROW(INDIRECT("a1:a"&amp;$B$7-L1368+1))),0)=ROW(INDIRECT("a1:a"&amp;$B$7-L1368+1))),"",SMALL(OFFSET($B1367,,L1368-1,,$B$7-L1368+1),ROW(INDIRECT("a1:a"&amp;$B$7-L1368+1)))),D$17-L1368)),
SMALL(IF((SMALL(OFFSET($B1367,,L1368-1,,$B$7-L1368+1),ROW(INDIRECT("a1:a"&amp;$B$7-L1368+1)))=OFFSET($B1368,,L1368-1))*(MATCH(OFFSET($B1368,,L1368-1),SMALL(OFFSET($B1367,,L1368-1,,$B$7-L1368+1),ROW(INDIRECT("a1:a"&amp;$B$7-L1368+1))),0)=ROW(INDIRECT("a1:a"&amp;$B$7-L1368+1))),"",SMALL(OFFSET($B1367,,L1368-1,,$B$7-L1368+1),ROW(INDIRECT("a1:a"&amp;$B$7-L1368+1)))),D$17-L1368)))</f>
        <v>1</v>
      </c>
      <c r="E1368" s="8">
        <f t="array" aca="1" ref="E1368" ca="1">IF(OR($A1368&gt;$B$9,E$17&gt;$B$7),"",CHOOSE(E$15,IF(M1368=99,
IF(SUM(--(TRANSPOSE(LARGE(OFFSET($B1367,,E$17,,$B$7-E$17),ROW(INDIRECT("a1:a"&amp;$B$7-E$17))))=OFFSET($B1367,,E$17,,$B$7-E$17)))=$B$7-E$17,MIN(IF(E1367&gt;=OFFSET($B1367,,D$17,,$B$7-D$17),"",OFFSET($B1367,,D$17,,$B$7-D$17))),E1367),
SMALL(IF((SMALL(OFFSET($B1367,,M1368-1,,$B$7-M1368+1),ROW(INDIRECT("a1:a"&amp;$B$7-M1368+1)))=OFFSET($B1368,,M1368-1))*(MATCH(OFFSET($B1368,,M1368-1),SMALL(OFFSET($B1367,,M1368-1,,$B$7-M1368+1),ROW(INDIRECT("a1:a"&amp;$B$7-M1368+1))),0)=ROW(INDIRECT("a1:a"&amp;$B$7-M1368+1))),"",SMALL(OFFSET($B1367,,M1368-1,,$B$7-M1368+1),ROW(INDIRECT("a1:a"&amp;$B$7-M1368+1)))),E$17-M1368)),
SMALL(IF((SMALL(OFFSET($B1367,,M1368-1,,$B$7-M1368+1),ROW(INDIRECT("a1:a"&amp;$B$7-M1368+1)))=OFFSET($B1368,,M1368-1))*(MATCH(OFFSET($B1368,,M1368-1),SMALL(OFFSET($B1367,,M1368-1,,$B$7-M1368+1),ROW(INDIRECT("a1:a"&amp;$B$7-M1368+1))),0)=ROW(INDIRECT("a1:a"&amp;$B$7-M1368+1))),"",SMALL(OFFSET($B1367,,M1368-1,,$B$7-M1368+1),ROW(INDIRECT("a1:a"&amp;$B$7-M1368+1)))),E$17-M1368)))</f>
        <v>1</v>
      </c>
      <c r="F1368" s="8">
        <f t="array" aca="1" ref="F1368" ca="1">IF(OR($A1368&gt;$B$9,F$17&gt;$B$7),"",CHOOSE(F$15,IF(N1368=99,
IF(SUM(--(TRANSPOSE(LARGE(OFFSET($B1367,,F$17,,$B$7-F$17),ROW(INDIRECT("a1:a"&amp;$B$7-F$17))))=OFFSET($B1367,,F$17,,$B$7-F$17)))=$B$7-F$17,MIN(IF(F1367&gt;=OFFSET($B1367,,E$17,,$B$7-E$17),"",OFFSET($B1367,,E$17,,$B$7-E$17))),F1367),
SMALL(IF((SMALL(OFFSET($B1367,,N1368-1,,$B$7-N1368+1),ROW(INDIRECT("a1:a"&amp;$B$7-N1368+1)))=OFFSET($B1368,,N1368-1))*(MATCH(OFFSET($B1368,,N1368-1),SMALL(OFFSET($B1367,,N1368-1,,$B$7-N1368+1),ROW(INDIRECT("a1:a"&amp;$B$7-N1368+1))),0)=ROW(INDIRECT("a1:a"&amp;$B$7-N1368+1))),"",SMALL(OFFSET($B1367,,N1368-1,,$B$7-N1368+1),ROW(INDIRECT("a1:a"&amp;$B$7-N1368+1)))),F$17-N1368)),
SMALL(IF((SMALL(OFFSET($B1367,,N1368-1,,$B$7-N1368+1),ROW(INDIRECT("a1:a"&amp;$B$7-N1368+1)))=OFFSET($B1368,,N1368-1))*(MATCH(OFFSET($B1368,,N1368-1),SMALL(OFFSET($B1367,,N1368-1,,$B$7-N1368+1),ROW(INDIRECT("a1:a"&amp;$B$7-N1368+1))),0)=ROW(INDIRECT("a1:a"&amp;$B$7-N1368+1))),"",SMALL(OFFSET($B1367,,N1368-1,,$B$7-N1368+1),ROW(INDIRECT("a1:a"&amp;$B$7-N1368+1)))),F$17-N1368)))</f>
        <v>1</v>
      </c>
      <c r="G1368" s="8">
        <f t="array" aca="1" ref="G1368" ca="1">IF(OR($A1368&gt;$B$9,G$17&gt;$B$7),"",CHOOSE(G$15,IF(O1368=99,
IF(SUM(--(TRANSPOSE(LARGE(OFFSET($B1367,,G$17,,$B$7-G$17),ROW(INDIRECT("a1:a"&amp;$B$7-G$17))))=OFFSET($B1367,,G$17,,$B$7-G$17)))=$B$7-G$17,MIN(IF(G1367&gt;=OFFSET($B1367,,F$17,,$B$7-F$17),"",OFFSET($B1367,,F$17,,$B$7-F$17))),G1367),
SMALL(IF((SMALL(OFFSET($B1367,,O1368-1,,$B$7-O1368+1),ROW(INDIRECT("a1:a"&amp;$B$7-O1368+1)))=OFFSET($B1368,,O1368-1))*(MATCH(OFFSET($B1368,,O1368-1),SMALL(OFFSET($B1367,,O1368-1,,$B$7-O1368+1),ROW(INDIRECT("a1:a"&amp;$B$7-O1368+1))),0)=ROW(INDIRECT("a1:a"&amp;$B$7-O1368+1))),"",SMALL(OFFSET($B1367,,O1368-1,,$B$7-O1368+1),ROW(INDIRECT("a1:a"&amp;$B$7-O1368+1)))),G$17-O1368)),
SMALL(IF((SMALL(OFFSET($B1367,,O1368-1,,$B$7-O1368+1),ROW(INDIRECT("a1:a"&amp;$B$7-O1368+1)))=OFFSET($B1368,,O1368-1))*(MATCH(OFFSET($B1368,,O1368-1),SMALL(OFFSET($B1367,,O1368-1,,$B$7-O1368+1),ROW(INDIRECT("a1:a"&amp;$B$7-O1368+1))),0)=ROW(INDIRECT("a1:a"&amp;$B$7-O1368+1))),"",SMALL(OFFSET($B1367,,O1368-1,,$B$7-O1368+1),ROW(INDIRECT("a1:a"&amp;$B$7-O1368+1)))),G$17-O1368)))</f>
        <v>2</v>
      </c>
      <c r="H1368" s="8">
        <f t="array" aca="1" ref="H1368" ca="1">IF(OR($A1368&gt;$B$9,H$17&gt;$B$7),"",CHOOSE(H$15,IF(P1368=99,
IF(SUM(--(TRANSPOSE(LARGE(OFFSET($B1367,,H$17,,$B$7-H$17),ROW(INDIRECT("a1:a"&amp;$B$7-H$17))))=OFFSET($B1367,,H$17,,$B$7-H$17)))=$B$7-H$17,MIN(IF(H1367&gt;=OFFSET($B1367,,G$17,,$B$7-G$17),"",OFFSET($B1367,,G$17,,$B$7-G$17))),H1367),
SMALL(IF((SMALL(OFFSET($B1367,,P1368-1,,$B$7-P1368+1),ROW(INDIRECT("a1:a"&amp;$B$7-P1368+1)))=OFFSET($B1368,,P1368-1))*(MATCH(OFFSET($B1368,,P1368-1),SMALL(OFFSET($B1367,,P1368-1,,$B$7-P1368+1),ROW(INDIRECT("a1:a"&amp;$B$7-P1368+1))),0)=ROW(INDIRECT("a1:a"&amp;$B$7-P1368+1))),"",SMALL(OFFSET($B1367,,P1368-1,,$B$7-P1368+1),ROW(INDIRECT("a1:a"&amp;$B$7-P1368+1)))),H$17-P1368)),
SMALL(IF((SMALL(OFFSET($B1367,,P1368-1,,$B$7-P1368+1),ROW(INDIRECT("a1:a"&amp;$B$7-P1368+1)))=OFFSET($B1368,,P1368-1))*(MATCH(OFFSET($B1368,,P1368-1),SMALL(OFFSET($B1367,,P1368-1,,$B$7-P1368+1),ROW(INDIRECT("a1:a"&amp;$B$7-P1368+1))),0)=ROW(INDIRECT("a1:a"&amp;$B$7-P1368+1))),"",SMALL(OFFSET($B1367,,P1368-1,,$B$7-P1368+1),ROW(INDIRECT("a1:a"&amp;$B$7-P1368+1)))),H$17-P1368)))</f>
        <v>2</v>
      </c>
      <c r="I1368" s="44">
        <f t="array" aca="1" ref="I1368" ca="1">IF(OR($A1368&gt;$B$9,I$17&gt;$B$7),"",CHOOSE(I$15,IF(Q1368=99,
IF(SUM(--(TRANSPOSE(LARGE(OFFSET($B1367,,I$17,,$B$7-I$17),ROW(INDIRECT("a1:a"&amp;$B$7-I$17))))=OFFSET($B1367,,I$17,,$B$7-I$17)))=$B$7-I$17,MIN(IF(I1367&gt;=OFFSET($B1367,,H$17,,$B$7-H$17),"",OFFSET($B1367,,H$17,,$B$7-H$17))),I1367),
SMALL(IF((SMALL(OFFSET($B1367,,Q1368-1,,$B$7-Q1368+1),ROW(INDIRECT("a1:a"&amp;$B$7-Q1368+1)))=OFFSET($B1368,,Q1368-1))*(MATCH(OFFSET($B1368,,Q1368-1),SMALL(OFFSET($B1367,,Q1368-1,,$B$7-Q1368+1),ROW(INDIRECT("a1:a"&amp;$B$7-Q1368+1))),0)=ROW(INDIRECT("a1:a"&amp;$B$7-Q1368+1))),"",SMALL(OFFSET($B1367,,Q1368-1,,$B$7-Q1368+1),ROW(INDIRECT("a1:a"&amp;$B$7-Q1368+1)))),I$17-Q1368)),
SMALL(IF((SMALL(OFFSET($B1367,,Q1368-1,,$B$7-Q1368+1),ROW(INDIRECT("a1:a"&amp;$B$7-Q1368+1)))=OFFSET($B1368,,Q1368-1))*(MATCH(OFFSET($B1368,,Q1368-1),SMALL(OFFSET($B1367,,Q1368-1,,$B$7-Q1368+1),ROW(INDIRECT("a1:a"&amp;$B$7-Q1368+1))),0)=ROW(INDIRECT("a1:a"&amp;$B$7-Q1368+1))),"",SMALL(OFFSET($B1367,,Q1368-1,,$B$7-Q1368+1),ROW(INDIRECT("a1:a"&amp;$B$7-Q1368+1)))),I$17-Q1368)))</f>
        <v>4</v>
      </c>
      <c r="J1368" s="13"/>
      <c r="K1368" s="26">
        <f t="array" aca="1" ref="K1368" ca="1">MIN(IF($B1368:B1368&gt;$B1367:B1367,COLUMN($B$18:B1367)-COLUMN($B$18)+1,99))</f>
        <v>99</v>
      </c>
      <c r="L1368" s="26">
        <f t="array" aca="1" ref="L1368" ca="1">MIN(IF($B1368:C1368&gt;$B1367:C1367,COLUMN($B$18:C1367)-COLUMN($B$18)+1,99))</f>
        <v>2</v>
      </c>
      <c r="M1368" s="26">
        <f t="array" aca="1" ref="M1368" ca="1">MIN(IF($B1368:D1368&gt;$B1367:D1367,COLUMN($B$18:D1367)-COLUMN($B$18)+1,99))</f>
        <v>2</v>
      </c>
      <c r="N1368" s="26">
        <f t="array" aca="1" ref="N1368" ca="1">MIN(IF($B1368:E1368&gt;$B1367:E1367,COLUMN($B$18:E1367)-COLUMN($B$18)+1,99))</f>
        <v>2</v>
      </c>
      <c r="O1368" s="26">
        <f t="array" aca="1" ref="O1368" ca="1">MIN(IF($B1368:F1368&gt;$B1367:F1367,COLUMN($B$18:F1367)-COLUMN($B$18)+1,99))</f>
        <v>2</v>
      </c>
      <c r="P1368" s="26">
        <f t="array" aca="1" ref="P1368" ca="1">MIN(IF($B1368:G1368&gt;$B1367:G1367,COLUMN($B$18:G1367)-COLUMN($B$18)+1,99))</f>
        <v>2</v>
      </c>
      <c r="Q1368" s="48">
        <f t="array" aca="1" ref="Q1368" ca="1">MIN(IF($B1368:H1368&gt;$B1367:H1367,COLUMN($B$18:H1367)-COLUMN($B$18)+1,99))</f>
        <v>2</v>
      </c>
    </row>
    <row r="1369" spans="1:17" x14ac:dyDescent="0.25">
      <c r="A1369" s="10">
        <v>1352</v>
      </c>
      <c r="B1369" s="8">
        <f t="array" aca="1" ref="B1369" ca="1">IF(A1369&gt;$B$9,"",IF(SUM(--(TRANSPOSE(LARGE(OFFSET($B1368,,B$17,,$B$7-B$17),ROW(INDIRECT("a1:a"&amp;$B$7-B$17))))=OFFSET($B1368,,B$17,,$B$7-B$17)))=$B$7-B$17,OFFSET($B$12,,MATCH(B1368,$B$12:$H$12,FALSE)),B1368))</f>
        <v>3</v>
      </c>
      <c r="C1369" s="8">
        <f t="array" aca="1" ref="C1369" ca="1">IF(OR($A1369&gt;$B$9,C$17&gt;$B$7),"",CHOOSE(C$15,IF(K1369=99,
IF(SUM(--(TRANSPOSE(LARGE(OFFSET($B1368,,C$17,,$B$7-C$17),ROW(INDIRECT("a1:a"&amp;$B$7-C$17))))=OFFSET($B1368,,C$17,,$B$7-C$17)))=$B$7-C$17,MIN(IF(C1368&gt;=OFFSET($B1368,,B$17,,$B$7-B$17),"",OFFSET($B1368,,B$17,,$B$7-B$17))),C1368),
SMALL(IF((SMALL(OFFSET($B1368,,K1369-1,,$B$7-K1369+1),ROW(INDIRECT("a1:a"&amp;$B$7-K1369+1)))=OFFSET($B1369,,K1369-1))*(MATCH(OFFSET($B1369,,K1369-1),SMALL(OFFSET($B1368,,K1369-1,,$B$7-K1369+1),ROW(INDIRECT("a1:a"&amp;$B$7-K1369+1))),0)=ROW(INDIRECT("a1:a"&amp;$B$7-K1369+1))),"",SMALL(OFFSET($B1368,,K1369-1,,$B$7-K1369+1),ROW(INDIRECT("a1:a"&amp;$B$7-K1369+1)))),C$17-K1369)),
SMALL(IF((SMALL(OFFSET($B1368,,K1369-1,,$B$7-K1369+1),ROW(INDIRECT("a1:a"&amp;$B$7-K1369+1)))=OFFSET($B1369,,K1369-1))*(MATCH(OFFSET($B1369,,K1369-1),SMALL(OFFSET($B1368,,K1369-1,,$B$7-K1369+1),ROW(INDIRECT("a1:a"&amp;$B$7-K1369+1))),0)=ROW(INDIRECT("a1:a"&amp;$B$7-K1369+1))),"",SMALL(OFFSET($B1368,,K1369-1,,$B$7-K1369+1),ROW(INDIRECT("a1:a"&amp;$B$7-K1369+1)))),C$17-K1369)))</f>
        <v>3</v>
      </c>
      <c r="D1369" s="8">
        <f t="array" aca="1" ref="D1369" ca="1">IF(OR($A1369&gt;$B$9,D$17&gt;$B$7),"",CHOOSE(D$15,IF(L1369=99,
IF(SUM(--(TRANSPOSE(LARGE(OFFSET($B1368,,D$17,,$B$7-D$17),ROW(INDIRECT("a1:a"&amp;$B$7-D$17))))=OFFSET($B1368,,D$17,,$B$7-D$17)))=$B$7-D$17,MIN(IF(D1368&gt;=OFFSET($B1368,,C$17,,$B$7-C$17),"",OFFSET($B1368,,C$17,,$B$7-C$17))),D1368),
SMALL(IF((SMALL(OFFSET($B1368,,L1369-1,,$B$7-L1369+1),ROW(INDIRECT("a1:a"&amp;$B$7-L1369+1)))=OFFSET($B1369,,L1369-1))*(MATCH(OFFSET($B1369,,L1369-1),SMALL(OFFSET($B1368,,L1369-1,,$B$7-L1369+1),ROW(INDIRECT("a1:a"&amp;$B$7-L1369+1))),0)=ROW(INDIRECT("a1:a"&amp;$B$7-L1369+1))),"",SMALL(OFFSET($B1368,,L1369-1,,$B$7-L1369+1),ROW(INDIRECT("a1:a"&amp;$B$7-L1369+1)))),D$17-L1369)),
SMALL(IF((SMALL(OFFSET($B1368,,L1369-1,,$B$7-L1369+1),ROW(INDIRECT("a1:a"&amp;$B$7-L1369+1)))=OFFSET($B1369,,L1369-1))*(MATCH(OFFSET($B1369,,L1369-1),SMALL(OFFSET($B1368,,L1369-1,,$B$7-L1369+1),ROW(INDIRECT("a1:a"&amp;$B$7-L1369+1))),0)=ROW(INDIRECT("a1:a"&amp;$B$7-L1369+1))),"",SMALL(OFFSET($B1368,,L1369-1,,$B$7-L1369+1),ROW(INDIRECT("a1:a"&amp;$B$7-L1369+1)))),D$17-L1369)))</f>
        <v>1</v>
      </c>
      <c r="E1369" s="8">
        <f t="array" aca="1" ref="E1369" ca="1">IF(OR($A1369&gt;$B$9,E$17&gt;$B$7),"",CHOOSE(E$15,IF(M1369=99,
IF(SUM(--(TRANSPOSE(LARGE(OFFSET($B1368,,E$17,,$B$7-E$17),ROW(INDIRECT("a1:a"&amp;$B$7-E$17))))=OFFSET($B1368,,E$17,,$B$7-E$17)))=$B$7-E$17,MIN(IF(E1368&gt;=OFFSET($B1368,,D$17,,$B$7-D$17),"",OFFSET($B1368,,D$17,,$B$7-D$17))),E1368),
SMALL(IF((SMALL(OFFSET($B1368,,M1369-1,,$B$7-M1369+1),ROW(INDIRECT("a1:a"&amp;$B$7-M1369+1)))=OFFSET($B1369,,M1369-1))*(MATCH(OFFSET($B1369,,M1369-1),SMALL(OFFSET($B1368,,M1369-1,,$B$7-M1369+1),ROW(INDIRECT("a1:a"&amp;$B$7-M1369+1))),0)=ROW(INDIRECT("a1:a"&amp;$B$7-M1369+1))),"",SMALL(OFFSET($B1368,,M1369-1,,$B$7-M1369+1),ROW(INDIRECT("a1:a"&amp;$B$7-M1369+1)))),E$17-M1369)),
SMALL(IF((SMALL(OFFSET($B1368,,M1369-1,,$B$7-M1369+1),ROW(INDIRECT("a1:a"&amp;$B$7-M1369+1)))=OFFSET($B1369,,M1369-1))*(MATCH(OFFSET($B1369,,M1369-1),SMALL(OFFSET($B1368,,M1369-1,,$B$7-M1369+1),ROW(INDIRECT("a1:a"&amp;$B$7-M1369+1))),0)=ROW(INDIRECT("a1:a"&amp;$B$7-M1369+1))),"",SMALL(OFFSET($B1368,,M1369-1,,$B$7-M1369+1),ROW(INDIRECT("a1:a"&amp;$B$7-M1369+1)))),E$17-M1369)))</f>
        <v>1</v>
      </c>
      <c r="F1369" s="8">
        <f t="array" aca="1" ref="F1369" ca="1">IF(OR($A1369&gt;$B$9,F$17&gt;$B$7),"",CHOOSE(F$15,IF(N1369=99,
IF(SUM(--(TRANSPOSE(LARGE(OFFSET($B1368,,F$17,,$B$7-F$17),ROW(INDIRECT("a1:a"&amp;$B$7-F$17))))=OFFSET($B1368,,F$17,,$B$7-F$17)))=$B$7-F$17,MIN(IF(F1368&gt;=OFFSET($B1368,,E$17,,$B$7-E$17),"",OFFSET($B1368,,E$17,,$B$7-E$17))),F1368),
SMALL(IF((SMALL(OFFSET($B1368,,N1369-1,,$B$7-N1369+1),ROW(INDIRECT("a1:a"&amp;$B$7-N1369+1)))=OFFSET($B1369,,N1369-1))*(MATCH(OFFSET($B1369,,N1369-1),SMALL(OFFSET($B1368,,N1369-1,,$B$7-N1369+1),ROW(INDIRECT("a1:a"&amp;$B$7-N1369+1))),0)=ROW(INDIRECT("a1:a"&amp;$B$7-N1369+1))),"",SMALL(OFFSET($B1368,,N1369-1,,$B$7-N1369+1),ROW(INDIRECT("a1:a"&amp;$B$7-N1369+1)))),F$17-N1369)),
SMALL(IF((SMALL(OFFSET($B1368,,N1369-1,,$B$7-N1369+1),ROW(INDIRECT("a1:a"&amp;$B$7-N1369+1)))=OFFSET($B1369,,N1369-1))*(MATCH(OFFSET($B1369,,N1369-1),SMALL(OFFSET($B1368,,N1369-1,,$B$7-N1369+1),ROW(INDIRECT("a1:a"&amp;$B$7-N1369+1))),0)=ROW(INDIRECT("a1:a"&amp;$B$7-N1369+1))),"",SMALL(OFFSET($B1368,,N1369-1,,$B$7-N1369+1),ROW(INDIRECT("a1:a"&amp;$B$7-N1369+1)))),F$17-N1369)))</f>
        <v>1</v>
      </c>
      <c r="G1369" s="8">
        <f t="array" aca="1" ref="G1369" ca="1">IF(OR($A1369&gt;$B$9,G$17&gt;$B$7),"",CHOOSE(G$15,IF(O1369=99,
IF(SUM(--(TRANSPOSE(LARGE(OFFSET($B1368,,G$17,,$B$7-G$17),ROW(INDIRECT("a1:a"&amp;$B$7-G$17))))=OFFSET($B1368,,G$17,,$B$7-G$17)))=$B$7-G$17,MIN(IF(G1368&gt;=OFFSET($B1368,,F$17,,$B$7-F$17),"",OFFSET($B1368,,F$17,,$B$7-F$17))),G1368),
SMALL(IF((SMALL(OFFSET($B1368,,O1369-1,,$B$7-O1369+1),ROW(INDIRECT("a1:a"&amp;$B$7-O1369+1)))=OFFSET($B1369,,O1369-1))*(MATCH(OFFSET($B1369,,O1369-1),SMALL(OFFSET($B1368,,O1369-1,,$B$7-O1369+1),ROW(INDIRECT("a1:a"&amp;$B$7-O1369+1))),0)=ROW(INDIRECT("a1:a"&amp;$B$7-O1369+1))),"",SMALL(OFFSET($B1368,,O1369-1,,$B$7-O1369+1),ROW(INDIRECT("a1:a"&amp;$B$7-O1369+1)))),G$17-O1369)),
SMALL(IF((SMALL(OFFSET($B1368,,O1369-1,,$B$7-O1369+1),ROW(INDIRECT("a1:a"&amp;$B$7-O1369+1)))=OFFSET($B1369,,O1369-1))*(MATCH(OFFSET($B1369,,O1369-1),SMALL(OFFSET($B1368,,O1369-1,,$B$7-O1369+1),ROW(INDIRECT("a1:a"&amp;$B$7-O1369+1))),0)=ROW(INDIRECT("a1:a"&amp;$B$7-O1369+1))),"",SMALL(OFFSET($B1368,,O1369-1,,$B$7-O1369+1),ROW(INDIRECT("a1:a"&amp;$B$7-O1369+1)))),G$17-O1369)))</f>
        <v>2</v>
      </c>
      <c r="H1369" s="8">
        <f t="array" aca="1" ref="H1369" ca="1">IF(OR($A1369&gt;$B$9,H$17&gt;$B$7),"",CHOOSE(H$15,IF(P1369=99,
IF(SUM(--(TRANSPOSE(LARGE(OFFSET($B1368,,H$17,,$B$7-H$17),ROW(INDIRECT("a1:a"&amp;$B$7-H$17))))=OFFSET($B1368,,H$17,,$B$7-H$17)))=$B$7-H$17,MIN(IF(H1368&gt;=OFFSET($B1368,,G$17,,$B$7-G$17),"",OFFSET($B1368,,G$17,,$B$7-G$17))),H1368),
SMALL(IF((SMALL(OFFSET($B1368,,P1369-1,,$B$7-P1369+1),ROW(INDIRECT("a1:a"&amp;$B$7-P1369+1)))=OFFSET($B1369,,P1369-1))*(MATCH(OFFSET($B1369,,P1369-1),SMALL(OFFSET($B1368,,P1369-1,,$B$7-P1369+1),ROW(INDIRECT("a1:a"&amp;$B$7-P1369+1))),0)=ROW(INDIRECT("a1:a"&amp;$B$7-P1369+1))),"",SMALL(OFFSET($B1368,,P1369-1,,$B$7-P1369+1),ROW(INDIRECT("a1:a"&amp;$B$7-P1369+1)))),H$17-P1369)),
SMALL(IF((SMALL(OFFSET($B1368,,P1369-1,,$B$7-P1369+1),ROW(INDIRECT("a1:a"&amp;$B$7-P1369+1)))=OFFSET($B1369,,P1369-1))*(MATCH(OFFSET($B1369,,P1369-1),SMALL(OFFSET($B1368,,P1369-1,,$B$7-P1369+1),ROW(INDIRECT("a1:a"&amp;$B$7-P1369+1))),0)=ROW(INDIRECT("a1:a"&amp;$B$7-P1369+1))),"",SMALL(OFFSET($B1368,,P1369-1,,$B$7-P1369+1),ROW(INDIRECT("a1:a"&amp;$B$7-P1369+1)))),H$17-P1369)))</f>
        <v>4</v>
      </c>
      <c r="I1369" s="44">
        <f t="array" aca="1" ref="I1369" ca="1">IF(OR($A1369&gt;$B$9,I$17&gt;$B$7),"",CHOOSE(I$15,IF(Q1369=99,
IF(SUM(--(TRANSPOSE(LARGE(OFFSET($B1368,,I$17,,$B$7-I$17),ROW(INDIRECT("a1:a"&amp;$B$7-I$17))))=OFFSET($B1368,,I$17,,$B$7-I$17)))=$B$7-I$17,MIN(IF(I1368&gt;=OFFSET($B1368,,H$17,,$B$7-H$17),"",OFFSET($B1368,,H$17,,$B$7-H$17))),I1368),
SMALL(IF((SMALL(OFFSET($B1368,,Q1369-1,,$B$7-Q1369+1),ROW(INDIRECT("a1:a"&amp;$B$7-Q1369+1)))=OFFSET($B1369,,Q1369-1))*(MATCH(OFFSET($B1369,,Q1369-1),SMALL(OFFSET($B1368,,Q1369-1,,$B$7-Q1369+1),ROW(INDIRECT("a1:a"&amp;$B$7-Q1369+1))),0)=ROW(INDIRECT("a1:a"&amp;$B$7-Q1369+1))),"",SMALL(OFFSET($B1368,,Q1369-1,,$B$7-Q1369+1),ROW(INDIRECT("a1:a"&amp;$B$7-Q1369+1)))),I$17-Q1369)),
SMALL(IF((SMALL(OFFSET($B1368,,Q1369-1,,$B$7-Q1369+1),ROW(INDIRECT("a1:a"&amp;$B$7-Q1369+1)))=OFFSET($B1369,,Q1369-1))*(MATCH(OFFSET($B1369,,Q1369-1),SMALL(OFFSET($B1368,,Q1369-1,,$B$7-Q1369+1),ROW(INDIRECT("a1:a"&amp;$B$7-Q1369+1))),0)=ROW(INDIRECT("a1:a"&amp;$B$7-Q1369+1))),"",SMALL(OFFSET($B1368,,Q1369-1,,$B$7-Q1369+1),ROW(INDIRECT("a1:a"&amp;$B$7-Q1369+1)))),I$17-Q1369)))</f>
        <v>2</v>
      </c>
      <c r="J1369" s="13"/>
      <c r="K1369" s="26">
        <f t="array" aca="1" ref="K1369" ca="1">MIN(IF($B1369:B1369&gt;$B1368:B1368,COLUMN($B$18:B1368)-COLUMN($B$18)+1,99))</f>
        <v>99</v>
      </c>
      <c r="L1369" s="26">
        <f t="array" aca="1" ref="L1369" ca="1">MIN(IF($B1369:C1369&gt;$B1368:C1368,COLUMN($B$18:C1368)-COLUMN($B$18)+1,99))</f>
        <v>99</v>
      </c>
      <c r="M1369" s="26">
        <f t="array" aca="1" ref="M1369" ca="1">MIN(IF($B1369:D1369&gt;$B1368:D1368,COLUMN($B$18:D1368)-COLUMN($B$18)+1,99))</f>
        <v>99</v>
      </c>
      <c r="N1369" s="26">
        <f t="array" aca="1" ref="N1369" ca="1">MIN(IF($B1369:E1369&gt;$B1368:E1368,COLUMN($B$18:E1368)-COLUMN($B$18)+1,99))</f>
        <v>99</v>
      </c>
      <c r="O1369" s="26">
        <f t="array" aca="1" ref="O1369" ca="1">MIN(IF($B1369:F1369&gt;$B1368:F1368,COLUMN($B$18:F1368)-COLUMN($B$18)+1,99))</f>
        <v>99</v>
      </c>
      <c r="P1369" s="26">
        <f t="array" aca="1" ref="P1369" ca="1">MIN(IF($B1369:G1369&gt;$B1368:G1368,COLUMN($B$18:G1368)-COLUMN($B$18)+1,99))</f>
        <v>99</v>
      </c>
      <c r="Q1369" s="48">
        <f t="array" aca="1" ref="Q1369" ca="1">MIN(IF($B1369:H1369&gt;$B1368:H1368,COLUMN($B$18:H1368)-COLUMN($B$18)+1,99))</f>
        <v>7</v>
      </c>
    </row>
    <row r="1370" spans="1:17" x14ac:dyDescent="0.25">
      <c r="A1370" s="10">
        <v>1353</v>
      </c>
      <c r="B1370" s="8">
        <f t="array" aca="1" ref="B1370" ca="1">IF(A1370&gt;$B$9,"",IF(SUM(--(TRANSPOSE(LARGE(OFFSET($B1369,,B$17,,$B$7-B$17),ROW(INDIRECT("a1:a"&amp;$B$7-B$17))))=OFFSET($B1369,,B$17,,$B$7-B$17)))=$B$7-B$17,OFFSET($B$12,,MATCH(B1369,$B$12:$H$12,FALSE)),B1369))</f>
        <v>3</v>
      </c>
      <c r="C1370" s="8">
        <f t="array" aca="1" ref="C1370" ca="1">IF(OR($A1370&gt;$B$9,C$17&gt;$B$7),"",CHOOSE(C$15,IF(K1370=99,
IF(SUM(--(TRANSPOSE(LARGE(OFFSET($B1369,,C$17,,$B$7-C$17),ROW(INDIRECT("a1:a"&amp;$B$7-C$17))))=OFFSET($B1369,,C$17,,$B$7-C$17)))=$B$7-C$17,MIN(IF(C1369&gt;=OFFSET($B1369,,B$17,,$B$7-B$17),"",OFFSET($B1369,,B$17,,$B$7-B$17))),C1369),
SMALL(IF((SMALL(OFFSET($B1369,,K1370-1,,$B$7-K1370+1),ROW(INDIRECT("a1:a"&amp;$B$7-K1370+1)))=OFFSET($B1370,,K1370-1))*(MATCH(OFFSET($B1370,,K1370-1),SMALL(OFFSET($B1369,,K1370-1,,$B$7-K1370+1),ROW(INDIRECT("a1:a"&amp;$B$7-K1370+1))),0)=ROW(INDIRECT("a1:a"&amp;$B$7-K1370+1))),"",SMALL(OFFSET($B1369,,K1370-1,,$B$7-K1370+1),ROW(INDIRECT("a1:a"&amp;$B$7-K1370+1)))),C$17-K1370)),
SMALL(IF((SMALL(OFFSET($B1369,,K1370-1,,$B$7-K1370+1),ROW(INDIRECT("a1:a"&amp;$B$7-K1370+1)))=OFFSET($B1370,,K1370-1))*(MATCH(OFFSET($B1370,,K1370-1),SMALL(OFFSET($B1369,,K1370-1,,$B$7-K1370+1),ROW(INDIRECT("a1:a"&amp;$B$7-K1370+1))),0)=ROW(INDIRECT("a1:a"&amp;$B$7-K1370+1))),"",SMALL(OFFSET($B1369,,K1370-1,,$B$7-K1370+1),ROW(INDIRECT("a1:a"&amp;$B$7-K1370+1)))),C$17-K1370)))</f>
        <v>3</v>
      </c>
      <c r="D1370" s="8">
        <f t="array" aca="1" ref="D1370" ca="1">IF(OR($A1370&gt;$B$9,D$17&gt;$B$7),"",CHOOSE(D$15,IF(L1370=99,
IF(SUM(--(TRANSPOSE(LARGE(OFFSET($B1369,,D$17,,$B$7-D$17),ROW(INDIRECT("a1:a"&amp;$B$7-D$17))))=OFFSET($B1369,,D$17,,$B$7-D$17)))=$B$7-D$17,MIN(IF(D1369&gt;=OFFSET($B1369,,C$17,,$B$7-C$17),"",OFFSET($B1369,,C$17,,$B$7-C$17))),D1369),
SMALL(IF((SMALL(OFFSET($B1369,,L1370-1,,$B$7-L1370+1),ROW(INDIRECT("a1:a"&amp;$B$7-L1370+1)))=OFFSET($B1370,,L1370-1))*(MATCH(OFFSET($B1370,,L1370-1),SMALL(OFFSET($B1369,,L1370-1,,$B$7-L1370+1),ROW(INDIRECT("a1:a"&amp;$B$7-L1370+1))),0)=ROW(INDIRECT("a1:a"&amp;$B$7-L1370+1))),"",SMALL(OFFSET($B1369,,L1370-1,,$B$7-L1370+1),ROW(INDIRECT("a1:a"&amp;$B$7-L1370+1)))),D$17-L1370)),
SMALL(IF((SMALL(OFFSET($B1369,,L1370-1,,$B$7-L1370+1),ROW(INDIRECT("a1:a"&amp;$B$7-L1370+1)))=OFFSET($B1370,,L1370-1))*(MATCH(OFFSET($B1370,,L1370-1),SMALL(OFFSET($B1369,,L1370-1,,$B$7-L1370+1),ROW(INDIRECT("a1:a"&amp;$B$7-L1370+1))),0)=ROW(INDIRECT("a1:a"&amp;$B$7-L1370+1))),"",SMALL(OFFSET($B1369,,L1370-1,,$B$7-L1370+1),ROW(INDIRECT("a1:a"&amp;$B$7-L1370+1)))),D$17-L1370)))</f>
        <v>1</v>
      </c>
      <c r="E1370" s="8">
        <f t="array" aca="1" ref="E1370" ca="1">IF(OR($A1370&gt;$B$9,E$17&gt;$B$7),"",CHOOSE(E$15,IF(M1370=99,
IF(SUM(--(TRANSPOSE(LARGE(OFFSET($B1369,,E$17,,$B$7-E$17),ROW(INDIRECT("a1:a"&amp;$B$7-E$17))))=OFFSET($B1369,,E$17,,$B$7-E$17)))=$B$7-E$17,MIN(IF(E1369&gt;=OFFSET($B1369,,D$17,,$B$7-D$17),"",OFFSET($B1369,,D$17,,$B$7-D$17))),E1369),
SMALL(IF((SMALL(OFFSET($B1369,,M1370-1,,$B$7-M1370+1),ROW(INDIRECT("a1:a"&amp;$B$7-M1370+1)))=OFFSET($B1370,,M1370-1))*(MATCH(OFFSET($B1370,,M1370-1),SMALL(OFFSET($B1369,,M1370-1,,$B$7-M1370+1),ROW(INDIRECT("a1:a"&amp;$B$7-M1370+1))),0)=ROW(INDIRECT("a1:a"&amp;$B$7-M1370+1))),"",SMALL(OFFSET($B1369,,M1370-1,,$B$7-M1370+1),ROW(INDIRECT("a1:a"&amp;$B$7-M1370+1)))),E$17-M1370)),
SMALL(IF((SMALL(OFFSET($B1369,,M1370-1,,$B$7-M1370+1),ROW(INDIRECT("a1:a"&amp;$B$7-M1370+1)))=OFFSET($B1370,,M1370-1))*(MATCH(OFFSET($B1370,,M1370-1),SMALL(OFFSET($B1369,,M1370-1,,$B$7-M1370+1),ROW(INDIRECT("a1:a"&amp;$B$7-M1370+1))),0)=ROW(INDIRECT("a1:a"&amp;$B$7-M1370+1))),"",SMALL(OFFSET($B1369,,M1370-1,,$B$7-M1370+1),ROW(INDIRECT("a1:a"&amp;$B$7-M1370+1)))),E$17-M1370)))</f>
        <v>1</v>
      </c>
      <c r="F1370" s="8">
        <f t="array" aca="1" ref="F1370" ca="1">IF(OR($A1370&gt;$B$9,F$17&gt;$B$7),"",CHOOSE(F$15,IF(N1370=99,
IF(SUM(--(TRANSPOSE(LARGE(OFFSET($B1369,,F$17,,$B$7-F$17),ROW(INDIRECT("a1:a"&amp;$B$7-F$17))))=OFFSET($B1369,,F$17,,$B$7-F$17)))=$B$7-F$17,MIN(IF(F1369&gt;=OFFSET($B1369,,E$17,,$B$7-E$17),"",OFFSET($B1369,,E$17,,$B$7-E$17))),F1369),
SMALL(IF((SMALL(OFFSET($B1369,,N1370-1,,$B$7-N1370+1),ROW(INDIRECT("a1:a"&amp;$B$7-N1370+1)))=OFFSET($B1370,,N1370-1))*(MATCH(OFFSET($B1370,,N1370-1),SMALL(OFFSET($B1369,,N1370-1,,$B$7-N1370+1),ROW(INDIRECT("a1:a"&amp;$B$7-N1370+1))),0)=ROW(INDIRECT("a1:a"&amp;$B$7-N1370+1))),"",SMALL(OFFSET($B1369,,N1370-1,,$B$7-N1370+1),ROW(INDIRECT("a1:a"&amp;$B$7-N1370+1)))),F$17-N1370)),
SMALL(IF((SMALL(OFFSET($B1369,,N1370-1,,$B$7-N1370+1),ROW(INDIRECT("a1:a"&amp;$B$7-N1370+1)))=OFFSET($B1370,,N1370-1))*(MATCH(OFFSET($B1370,,N1370-1),SMALL(OFFSET($B1369,,N1370-1,,$B$7-N1370+1),ROW(INDIRECT("a1:a"&amp;$B$7-N1370+1))),0)=ROW(INDIRECT("a1:a"&amp;$B$7-N1370+1))),"",SMALL(OFFSET($B1369,,N1370-1,,$B$7-N1370+1),ROW(INDIRECT("a1:a"&amp;$B$7-N1370+1)))),F$17-N1370)))</f>
        <v>1</v>
      </c>
      <c r="G1370" s="8">
        <f t="array" aca="1" ref="G1370" ca="1">IF(OR($A1370&gt;$B$9,G$17&gt;$B$7),"",CHOOSE(G$15,IF(O1370=99,
IF(SUM(--(TRANSPOSE(LARGE(OFFSET($B1369,,G$17,,$B$7-G$17),ROW(INDIRECT("a1:a"&amp;$B$7-G$17))))=OFFSET($B1369,,G$17,,$B$7-G$17)))=$B$7-G$17,MIN(IF(G1369&gt;=OFFSET($B1369,,F$17,,$B$7-F$17),"",OFFSET($B1369,,F$17,,$B$7-F$17))),G1369),
SMALL(IF((SMALL(OFFSET($B1369,,O1370-1,,$B$7-O1370+1),ROW(INDIRECT("a1:a"&amp;$B$7-O1370+1)))=OFFSET($B1370,,O1370-1))*(MATCH(OFFSET($B1370,,O1370-1),SMALL(OFFSET($B1369,,O1370-1,,$B$7-O1370+1),ROW(INDIRECT("a1:a"&amp;$B$7-O1370+1))),0)=ROW(INDIRECT("a1:a"&amp;$B$7-O1370+1))),"",SMALL(OFFSET($B1369,,O1370-1,,$B$7-O1370+1),ROW(INDIRECT("a1:a"&amp;$B$7-O1370+1)))),G$17-O1370)),
SMALL(IF((SMALL(OFFSET($B1369,,O1370-1,,$B$7-O1370+1),ROW(INDIRECT("a1:a"&amp;$B$7-O1370+1)))=OFFSET($B1370,,O1370-1))*(MATCH(OFFSET($B1370,,O1370-1),SMALL(OFFSET($B1369,,O1370-1,,$B$7-O1370+1),ROW(INDIRECT("a1:a"&amp;$B$7-O1370+1))),0)=ROW(INDIRECT("a1:a"&amp;$B$7-O1370+1))),"",SMALL(OFFSET($B1369,,O1370-1,,$B$7-O1370+1),ROW(INDIRECT("a1:a"&amp;$B$7-O1370+1)))),G$17-O1370)))</f>
        <v>4</v>
      </c>
      <c r="H1370" s="8">
        <f t="array" aca="1" ref="H1370" ca="1">IF(OR($A1370&gt;$B$9,H$17&gt;$B$7),"",CHOOSE(H$15,IF(P1370=99,
IF(SUM(--(TRANSPOSE(LARGE(OFFSET($B1369,,H$17,,$B$7-H$17),ROW(INDIRECT("a1:a"&amp;$B$7-H$17))))=OFFSET($B1369,,H$17,,$B$7-H$17)))=$B$7-H$17,MIN(IF(H1369&gt;=OFFSET($B1369,,G$17,,$B$7-G$17),"",OFFSET($B1369,,G$17,,$B$7-G$17))),H1369),
SMALL(IF((SMALL(OFFSET($B1369,,P1370-1,,$B$7-P1370+1),ROW(INDIRECT("a1:a"&amp;$B$7-P1370+1)))=OFFSET($B1370,,P1370-1))*(MATCH(OFFSET($B1370,,P1370-1),SMALL(OFFSET($B1369,,P1370-1,,$B$7-P1370+1),ROW(INDIRECT("a1:a"&amp;$B$7-P1370+1))),0)=ROW(INDIRECT("a1:a"&amp;$B$7-P1370+1))),"",SMALL(OFFSET($B1369,,P1370-1,,$B$7-P1370+1),ROW(INDIRECT("a1:a"&amp;$B$7-P1370+1)))),H$17-P1370)),
SMALL(IF((SMALL(OFFSET($B1369,,P1370-1,,$B$7-P1370+1),ROW(INDIRECT("a1:a"&amp;$B$7-P1370+1)))=OFFSET($B1370,,P1370-1))*(MATCH(OFFSET($B1370,,P1370-1),SMALL(OFFSET($B1369,,P1370-1,,$B$7-P1370+1),ROW(INDIRECT("a1:a"&amp;$B$7-P1370+1))),0)=ROW(INDIRECT("a1:a"&amp;$B$7-P1370+1))),"",SMALL(OFFSET($B1369,,P1370-1,,$B$7-P1370+1),ROW(INDIRECT("a1:a"&amp;$B$7-P1370+1)))),H$17-P1370)))</f>
        <v>2</v>
      </c>
      <c r="I1370" s="44">
        <f t="array" aca="1" ref="I1370" ca="1">IF(OR($A1370&gt;$B$9,I$17&gt;$B$7),"",CHOOSE(I$15,IF(Q1370=99,
IF(SUM(--(TRANSPOSE(LARGE(OFFSET($B1369,,I$17,,$B$7-I$17),ROW(INDIRECT("a1:a"&amp;$B$7-I$17))))=OFFSET($B1369,,I$17,,$B$7-I$17)))=$B$7-I$17,MIN(IF(I1369&gt;=OFFSET($B1369,,H$17,,$B$7-H$17),"",OFFSET($B1369,,H$17,,$B$7-H$17))),I1369),
SMALL(IF((SMALL(OFFSET($B1369,,Q1370-1,,$B$7-Q1370+1),ROW(INDIRECT("a1:a"&amp;$B$7-Q1370+1)))=OFFSET($B1370,,Q1370-1))*(MATCH(OFFSET($B1370,,Q1370-1),SMALL(OFFSET($B1369,,Q1370-1,,$B$7-Q1370+1),ROW(INDIRECT("a1:a"&amp;$B$7-Q1370+1))),0)=ROW(INDIRECT("a1:a"&amp;$B$7-Q1370+1))),"",SMALL(OFFSET($B1369,,Q1370-1,,$B$7-Q1370+1),ROW(INDIRECT("a1:a"&amp;$B$7-Q1370+1)))),I$17-Q1370)),
SMALL(IF((SMALL(OFFSET($B1369,,Q1370-1,,$B$7-Q1370+1),ROW(INDIRECT("a1:a"&amp;$B$7-Q1370+1)))=OFFSET($B1370,,Q1370-1))*(MATCH(OFFSET($B1370,,Q1370-1),SMALL(OFFSET($B1369,,Q1370-1,,$B$7-Q1370+1),ROW(INDIRECT("a1:a"&amp;$B$7-Q1370+1))),0)=ROW(INDIRECT("a1:a"&amp;$B$7-Q1370+1))),"",SMALL(OFFSET($B1369,,Q1370-1,,$B$7-Q1370+1),ROW(INDIRECT("a1:a"&amp;$B$7-Q1370+1)))),I$17-Q1370)))</f>
        <v>2</v>
      </c>
      <c r="J1370" s="13"/>
      <c r="K1370" s="26">
        <f t="array" aca="1" ref="K1370" ca="1">MIN(IF($B1370:B1370&gt;$B1369:B1369,COLUMN($B$18:B1369)-COLUMN($B$18)+1,99))</f>
        <v>99</v>
      </c>
      <c r="L1370" s="26">
        <f t="array" aca="1" ref="L1370" ca="1">MIN(IF($B1370:C1370&gt;$B1369:C1369,COLUMN($B$18:C1369)-COLUMN($B$18)+1,99))</f>
        <v>99</v>
      </c>
      <c r="M1370" s="26">
        <f t="array" aca="1" ref="M1370" ca="1">MIN(IF($B1370:D1370&gt;$B1369:D1369,COLUMN($B$18:D1369)-COLUMN($B$18)+1,99))</f>
        <v>99</v>
      </c>
      <c r="N1370" s="26">
        <f t="array" aca="1" ref="N1370" ca="1">MIN(IF($B1370:E1370&gt;$B1369:E1369,COLUMN($B$18:E1369)-COLUMN($B$18)+1,99))</f>
        <v>99</v>
      </c>
      <c r="O1370" s="26">
        <f t="array" aca="1" ref="O1370" ca="1">MIN(IF($B1370:F1370&gt;$B1369:F1369,COLUMN($B$18:F1369)-COLUMN($B$18)+1,99))</f>
        <v>99</v>
      </c>
      <c r="P1370" s="26">
        <f t="array" aca="1" ref="P1370" ca="1">MIN(IF($B1370:G1370&gt;$B1369:G1369,COLUMN($B$18:G1369)-COLUMN($B$18)+1,99))</f>
        <v>6</v>
      </c>
      <c r="Q1370" s="48">
        <f t="array" aca="1" ref="Q1370" ca="1">MIN(IF($B1370:H1370&gt;$B1369:H1369,COLUMN($B$18:H1369)-COLUMN($B$18)+1,99))</f>
        <v>6</v>
      </c>
    </row>
    <row r="1371" spans="1:17" x14ac:dyDescent="0.25">
      <c r="A1371" s="10">
        <v>1354</v>
      </c>
      <c r="B1371" s="8">
        <f t="array" aca="1" ref="B1371" ca="1">IF(A1371&gt;$B$9,"",IF(SUM(--(TRANSPOSE(LARGE(OFFSET($B1370,,B$17,,$B$7-B$17),ROW(INDIRECT("a1:a"&amp;$B$7-B$17))))=OFFSET($B1370,,B$17,,$B$7-B$17)))=$B$7-B$17,OFFSET($B$12,,MATCH(B1370,$B$12:$H$12,FALSE)),B1370))</f>
        <v>3</v>
      </c>
      <c r="C1371" s="8">
        <f t="array" aca="1" ref="C1371" ca="1">IF(OR($A1371&gt;$B$9,C$17&gt;$B$7),"",CHOOSE(C$15,IF(K1371=99,
IF(SUM(--(TRANSPOSE(LARGE(OFFSET($B1370,,C$17,,$B$7-C$17),ROW(INDIRECT("a1:a"&amp;$B$7-C$17))))=OFFSET($B1370,,C$17,,$B$7-C$17)))=$B$7-C$17,MIN(IF(C1370&gt;=OFFSET($B1370,,B$17,,$B$7-B$17),"",OFFSET($B1370,,B$17,,$B$7-B$17))),C1370),
SMALL(IF((SMALL(OFFSET($B1370,,K1371-1,,$B$7-K1371+1),ROW(INDIRECT("a1:a"&amp;$B$7-K1371+1)))=OFFSET($B1371,,K1371-1))*(MATCH(OFFSET($B1371,,K1371-1),SMALL(OFFSET($B1370,,K1371-1,,$B$7-K1371+1),ROW(INDIRECT("a1:a"&amp;$B$7-K1371+1))),0)=ROW(INDIRECT("a1:a"&amp;$B$7-K1371+1))),"",SMALL(OFFSET($B1370,,K1371-1,,$B$7-K1371+1),ROW(INDIRECT("a1:a"&amp;$B$7-K1371+1)))),C$17-K1371)),
SMALL(IF((SMALL(OFFSET($B1370,,K1371-1,,$B$7-K1371+1),ROW(INDIRECT("a1:a"&amp;$B$7-K1371+1)))=OFFSET($B1371,,K1371-1))*(MATCH(OFFSET($B1371,,K1371-1),SMALL(OFFSET($B1370,,K1371-1,,$B$7-K1371+1),ROW(INDIRECT("a1:a"&amp;$B$7-K1371+1))),0)=ROW(INDIRECT("a1:a"&amp;$B$7-K1371+1))),"",SMALL(OFFSET($B1370,,K1371-1,,$B$7-K1371+1),ROW(INDIRECT("a1:a"&amp;$B$7-K1371+1)))),C$17-K1371)))</f>
        <v>3</v>
      </c>
      <c r="D1371" s="8">
        <f t="array" aca="1" ref="D1371" ca="1">IF(OR($A1371&gt;$B$9,D$17&gt;$B$7),"",CHOOSE(D$15,IF(L1371=99,
IF(SUM(--(TRANSPOSE(LARGE(OFFSET($B1370,,D$17,,$B$7-D$17),ROW(INDIRECT("a1:a"&amp;$B$7-D$17))))=OFFSET($B1370,,D$17,,$B$7-D$17)))=$B$7-D$17,MIN(IF(D1370&gt;=OFFSET($B1370,,C$17,,$B$7-C$17),"",OFFSET($B1370,,C$17,,$B$7-C$17))),D1370),
SMALL(IF((SMALL(OFFSET($B1370,,L1371-1,,$B$7-L1371+1),ROW(INDIRECT("a1:a"&amp;$B$7-L1371+1)))=OFFSET($B1371,,L1371-1))*(MATCH(OFFSET($B1371,,L1371-1),SMALL(OFFSET($B1370,,L1371-1,,$B$7-L1371+1),ROW(INDIRECT("a1:a"&amp;$B$7-L1371+1))),0)=ROW(INDIRECT("a1:a"&amp;$B$7-L1371+1))),"",SMALL(OFFSET($B1370,,L1371-1,,$B$7-L1371+1),ROW(INDIRECT("a1:a"&amp;$B$7-L1371+1)))),D$17-L1371)),
SMALL(IF((SMALL(OFFSET($B1370,,L1371-1,,$B$7-L1371+1),ROW(INDIRECT("a1:a"&amp;$B$7-L1371+1)))=OFFSET($B1371,,L1371-1))*(MATCH(OFFSET($B1371,,L1371-1),SMALL(OFFSET($B1370,,L1371-1,,$B$7-L1371+1),ROW(INDIRECT("a1:a"&amp;$B$7-L1371+1))),0)=ROW(INDIRECT("a1:a"&amp;$B$7-L1371+1))),"",SMALL(OFFSET($B1370,,L1371-1,,$B$7-L1371+1),ROW(INDIRECT("a1:a"&amp;$B$7-L1371+1)))),D$17-L1371)))</f>
        <v>1</v>
      </c>
      <c r="E1371" s="8">
        <f t="array" aca="1" ref="E1371" ca="1">IF(OR($A1371&gt;$B$9,E$17&gt;$B$7),"",CHOOSE(E$15,IF(M1371=99,
IF(SUM(--(TRANSPOSE(LARGE(OFFSET($B1370,,E$17,,$B$7-E$17),ROW(INDIRECT("a1:a"&amp;$B$7-E$17))))=OFFSET($B1370,,E$17,,$B$7-E$17)))=$B$7-E$17,MIN(IF(E1370&gt;=OFFSET($B1370,,D$17,,$B$7-D$17),"",OFFSET($B1370,,D$17,,$B$7-D$17))),E1370),
SMALL(IF((SMALL(OFFSET($B1370,,M1371-1,,$B$7-M1371+1),ROW(INDIRECT("a1:a"&amp;$B$7-M1371+1)))=OFFSET($B1371,,M1371-1))*(MATCH(OFFSET($B1371,,M1371-1),SMALL(OFFSET($B1370,,M1371-1,,$B$7-M1371+1),ROW(INDIRECT("a1:a"&amp;$B$7-M1371+1))),0)=ROW(INDIRECT("a1:a"&amp;$B$7-M1371+1))),"",SMALL(OFFSET($B1370,,M1371-1,,$B$7-M1371+1),ROW(INDIRECT("a1:a"&amp;$B$7-M1371+1)))),E$17-M1371)),
SMALL(IF((SMALL(OFFSET($B1370,,M1371-1,,$B$7-M1371+1),ROW(INDIRECT("a1:a"&amp;$B$7-M1371+1)))=OFFSET($B1371,,M1371-1))*(MATCH(OFFSET($B1371,,M1371-1),SMALL(OFFSET($B1370,,M1371-1,,$B$7-M1371+1),ROW(INDIRECT("a1:a"&amp;$B$7-M1371+1))),0)=ROW(INDIRECT("a1:a"&amp;$B$7-M1371+1))),"",SMALL(OFFSET($B1370,,M1371-1,,$B$7-M1371+1),ROW(INDIRECT("a1:a"&amp;$B$7-M1371+1)))),E$17-M1371)))</f>
        <v>1</v>
      </c>
      <c r="F1371" s="8">
        <f t="array" aca="1" ref="F1371" ca="1">IF(OR($A1371&gt;$B$9,F$17&gt;$B$7),"",CHOOSE(F$15,IF(N1371=99,
IF(SUM(--(TRANSPOSE(LARGE(OFFSET($B1370,,F$17,,$B$7-F$17),ROW(INDIRECT("a1:a"&amp;$B$7-F$17))))=OFFSET($B1370,,F$17,,$B$7-F$17)))=$B$7-F$17,MIN(IF(F1370&gt;=OFFSET($B1370,,E$17,,$B$7-E$17),"",OFFSET($B1370,,E$17,,$B$7-E$17))),F1370),
SMALL(IF((SMALL(OFFSET($B1370,,N1371-1,,$B$7-N1371+1),ROW(INDIRECT("a1:a"&amp;$B$7-N1371+1)))=OFFSET($B1371,,N1371-1))*(MATCH(OFFSET($B1371,,N1371-1),SMALL(OFFSET($B1370,,N1371-1,,$B$7-N1371+1),ROW(INDIRECT("a1:a"&amp;$B$7-N1371+1))),0)=ROW(INDIRECT("a1:a"&amp;$B$7-N1371+1))),"",SMALL(OFFSET($B1370,,N1371-1,,$B$7-N1371+1),ROW(INDIRECT("a1:a"&amp;$B$7-N1371+1)))),F$17-N1371)),
SMALL(IF((SMALL(OFFSET($B1370,,N1371-1,,$B$7-N1371+1),ROW(INDIRECT("a1:a"&amp;$B$7-N1371+1)))=OFFSET($B1371,,N1371-1))*(MATCH(OFFSET($B1371,,N1371-1),SMALL(OFFSET($B1370,,N1371-1,,$B$7-N1371+1),ROW(INDIRECT("a1:a"&amp;$B$7-N1371+1))),0)=ROW(INDIRECT("a1:a"&amp;$B$7-N1371+1))),"",SMALL(OFFSET($B1370,,N1371-1,,$B$7-N1371+1),ROW(INDIRECT("a1:a"&amp;$B$7-N1371+1)))),F$17-N1371)))</f>
        <v>2</v>
      </c>
      <c r="G1371" s="8">
        <f t="array" aca="1" ref="G1371" ca="1">IF(OR($A1371&gt;$B$9,G$17&gt;$B$7),"",CHOOSE(G$15,IF(O1371=99,
IF(SUM(--(TRANSPOSE(LARGE(OFFSET($B1370,,G$17,,$B$7-G$17),ROW(INDIRECT("a1:a"&amp;$B$7-G$17))))=OFFSET($B1370,,G$17,,$B$7-G$17)))=$B$7-G$17,MIN(IF(G1370&gt;=OFFSET($B1370,,F$17,,$B$7-F$17),"",OFFSET($B1370,,F$17,,$B$7-F$17))),G1370),
SMALL(IF((SMALL(OFFSET($B1370,,O1371-1,,$B$7-O1371+1),ROW(INDIRECT("a1:a"&amp;$B$7-O1371+1)))=OFFSET($B1371,,O1371-1))*(MATCH(OFFSET($B1371,,O1371-1),SMALL(OFFSET($B1370,,O1371-1,,$B$7-O1371+1),ROW(INDIRECT("a1:a"&amp;$B$7-O1371+1))),0)=ROW(INDIRECT("a1:a"&amp;$B$7-O1371+1))),"",SMALL(OFFSET($B1370,,O1371-1,,$B$7-O1371+1),ROW(INDIRECT("a1:a"&amp;$B$7-O1371+1)))),G$17-O1371)),
SMALL(IF((SMALL(OFFSET($B1370,,O1371-1,,$B$7-O1371+1),ROW(INDIRECT("a1:a"&amp;$B$7-O1371+1)))=OFFSET($B1371,,O1371-1))*(MATCH(OFFSET($B1371,,O1371-1),SMALL(OFFSET($B1370,,O1371-1,,$B$7-O1371+1),ROW(INDIRECT("a1:a"&amp;$B$7-O1371+1))),0)=ROW(INDIRECT("a1:a"&amp;$B$7-O1371+1))),"",SMALL(OFFSET($B1370,,O1371-1,,$B$7-O1371+1),ROW(INDIRECT("a1:a"&amp;$B$7-O1371+1)))),G$17-O1371)))</f>
        <v>1</v>
      </c>
      <c r="H1371" s="8">
        <f t="array" aca="1" ref="H1371" ca="1">IF(OR($A1371&gt;$B$9,H$17&gt;$B$7),"",CHOOSE(H$15,IF(P1371=99,
IF(SUM(--(TRANSPOSE(LARGE(OFFSET($B1370,,H$17,,$B$7-H$17),ROW(INDIRECT("a1:a"&amp;$B$7-H$17))))=OFFSET($B1370,,H$17,,$B$7-H$17)))=$B$7-H$17,MIN(IF(H1370&gt;=OFFSET($B1370,,G$17,,$B$7-G$17),"",OFFSET($B1370,,G$17,,$B$7-G$17))),H1370),
SMALL(IF((SMALL(OFFSET($B1370,,P1371-1,,$B$7-P1371+1),ROW(INDIRECT("a1:a"&amp;$B$7-P1371+1)))=OFFSET($B1371,,P1371-1))*(MATCH(OFFSET($B1371,,P1371-1),SMALL(OFFSET($B1370,,P1371-1,,$B$7-P1371+1),ROW(INDIRECT("a1:a"&amp;$B$7-P1371+1))),0)=ROW(INDIRECT("a1:a"&amp;$B$7-P1371+1))),"",SMALL(OFFSET($B1370,,P1371-1,,$B$7-P1371+1),ROW(INDIRECT("a1:a"&amp;$B$7-P1371+1)))),H$17-P1371)),
SMALL(IF((SMALL(OFFSET($B1370,,P1371-1,,$B$7-P1371+1),ROW(INDIRECT("a1:a"&amp;$B$7-P1371+1)))=OFFSET($B1371,,P1371-1))*(MATCH(OFFSET($B1371,,P1371-1),SMALL(OFFSET($B1370,,P1371-1,,$B$7-P1371+1),ROW(INDIRECT("a1:a"&amp;$B$7-P1371+1))),0)=ROW(INDIRECT("a1:a"&amp;$B$7-P1371+1))),"",SMALL(OFFSET($B1370,,P1371-1,,$B$7-P1371+1),ROW(INDIRECT("a1:a"&amp;$B$7-P1371+1)))),H$17-P1371)))</f>
        <v>2</v>
      </c>
      <c r="I1371" s="44">
        <f t="array" aca="1" ref="I1371" ca="1">IF(OR($A1371&gt;$B$9,I$17&gt;$B$7),"",CHOOSE(I$15,IF(Q1371=99,
IF(SUM(--(TRANSPOSE(LARGE(OFFSET($B1370,,I$17,,$B$7-I$17),ROW(INDIRECT("a1:a"&amp;$B$7-I$17))))=OFFSET($B1370,,I$17,,$B$7-I$17)))=$B$7-I$17,MIN(IF(I1370&gt;=OFFSET($B1370,,H$17,,$B$7-H$17),"",OFFSET($B1370,,H$17,,$B$7-H$17))),I1370),
SMALL(IF((SMALL(OFFSET($B1370,,Q1371-1,,$B$7-Q1371+1),ROW(INDIRECT("a1:a"&amp;$B$7-Q1371+1)))=OFFSET($B1371,,Q1371-1))*(MATCH(OFFSET($B1371,,Q1371-1),SMALL(OFFSET($B1370,,Q1371-1,,$B$7-Q1371+1),ROW(INDIRECT("a1:a"&amp;$B$7-Q1371+1))),0)=ROW(INDIRECT("a1:a"&amp;$B$7-Q1371+1))),"",SMALL(OFFSET($B1370,,Q1371-1,,$B$7-Q1371+1),ROW(INDIRECT("a1:a"&amp;$B$7-Q1371+1)))),I$17-Q1371)),
SMALL(IF((SMALL(OFFSET($B1370,,Q1371-1,,$B$7-Q1371+1),ROW(INDIRECT("a1:a"&amp;$B$7-Q1371+1)))=OFFSET($B1371,,Q1371-1))*(MATCH(OFFSET($B1371,,Q1371-1),SMALL(OFFSET($B1370,,Q1371-1,,$B$7-Q1371+1),ROW(INDIRECT("a1:a"&amp;$B$7-Q1371+1))),0)=ROW(INDIRECT("a1:a"&amp;$B$7-Q1371+1))),"",SMALL(OFFSET($B1370,,Q1371-1,,$B$7-Q1371+1),ROW(INDIRECT("a1:a"&amp;$B$7-Q1371+1)))),I$17-Q1371)))</f>
        <v>4</v>
      </c>
      <c r="J1371" s="13"/>
      <c r="K1371" s="26">
        <f t="array" aca="1" ref="K1371" ca="1">MIN(IF($B1371:B1371&gt;$B1370:B1370,COLUMN($B$18:B1370)-COLUMN($B$18)+1,99))</f>
        <v>99</v>
      </c>
      <c r="L1371" s="26">
        <f t="array" aca="1" ref="L1371" ca="1">MIN(IF($B1371:C1371&gt;$B1370:C1370,COLUMN($B$18:C1370)-COLUMN($B$18)+1,99))</f>
        <v>99</v>
      </c>
      <c r="M1371" s="26">
        <f t="array" aca="1" ref="M1371" ca="1">MIN(IF($B1371:D1371&gt;$B1370:D1370,COLUMN($B$18:D1370)-COLUMN($B$18)+1,99))</f>
        <v>99</v>
      </c>
      <c r="N1371" s="26">
        <f t="array" aca="1" ref="N1371" ca="1">MIN(IF($B1371:E1371&gt;$B1370:E1370,COLUMN($B$18:E1370)-COLUMN($B$18)+1,99))</f>
        <v>99</v>
      </c>
      <c r="O1371" s="26">
        <f t="array" aca="1" ref="O1371" ca="1">MIN(IF($B1371:F1371&gt;$B1370:F1370,COLUMN($B$18:F1370)-COLUMN($B$18)+1,99))</f>
        <v>5</v>
      </c>
      <c r="P1371" s="26">
        <f t="array" aca="1" ref="P1371" ca="1">MIN(IF($B1371:G1371&gt;$B1370:G1370,COLUMN($B$18:G1370)-COLUMN($B$18)+1,99))</f>
        <v>5</v>
      </c>
      <c r="Q1371" s="48">
        <f t="array" aca="1" ref="Q1371" ca="1">MIN(IF($B1371:H1371&gt;$B1370:H1370,COLUMN($B$18:H1370)-COLUMN($B$18)+1,99))</f>
        <v>5</v>
      </c>
    </row>
    <row r="1372" spans="1:17" x14ac:dyDescent="0.25">
      <c r="A1372" s="10">
        <v>1355</v>
      </c>
      <c r="B1372" s="8">
        <f t="array" aca="1" ref="B1372" ca="1">IF(A1372&gt;$B$9,"",IF(SUM(--(TRANSPOSE(LARGE(OFFSET($B1371,,B$17,,$B$7-B$17),ROW(INDIRECT("a1:a"&amp;$B$7-B$17))))=OFFSET($B1371,,B$17,,$B$7-B$17)))=$B$7-B$17,OFFSET($B$12,,MATCH(B1371,$B$12:$H$12,FALSE)),B1371))</f>
        <v>3</v>
      </c>
      <c r="C1372" s="8">
        <f t="array" aca="1" ref="C1372" ca="1">IF(OR($A1372&gt;$B$9,C$17&gt;$B$7),"",CHOOSE(C$15,IF(K1372=99,
IF(SUM(--(TRANSPOSE(LARGE(OFFSET($B1371,,C$17,,$B$7-C$17),ROW(INDIRECT("a1:a"&amp;$B$7-C$17))))=OFFSET($B1371,,C$17,,$B$7-C$17)))=$B$7-C$17,MIN(IF(C1371&gt;=OFFSET($B1371,,B$17,,$B$7-B$17),"",OFFSET($B1371,,B$17,,$B$7-B$17))),C1371),
SMALL(IF((SMALL(OFFSET($B1371,,K1372-1,,$B$7-K1372+1),ROW(INDIRECT("a1:a"&amp;$B$7-K1372+1)))=OFFSET($B1372,,K1372-1))*(MATCH(OFFSET($B1372,,K1372-1),SMALL(OFFSET($B1371,,K1372-1,,$B$7-K1372+1),ROW(INDIRECT("a1:a"&amp;$B$7-K1372+1))),0)=ROW(INDIRECT("a1:a"&amp;$B$7-K1372+1))),"",SMALL(OFFSET($B1371,,K1372-1,,$B$7-K1372+1),ROW(INDIRECT("a1:a"&amp;$B$7-K1372+1)))),C$17-K1372)),
SMALL(IF((SMALL(OFFSET($B1371,,K1372-1,,$B$7-K1372+1),ROW(INDIRECT("a1:a"&amp;$B$7-K1372+1)))=OFFSET($B1372,,K1372-1))*(MATCH(OFFSET($B1372,,K1372-1),SMALL(OFFSET($B1371,,K1372-1,,$B$7-K1372+1),ROW(INDIRECT("a1:a"&amp;$B$7-K1372+1))),0)=ROW(INDIRECT("a1:a"&amp;$B$7-K1372+1))),"",SMALL(OFFSET($B1371,,K1372-1,,$B$7-K1372+1),ROW(INDIRECT("a1:a"&amp;$B$7-K1372+1)))),C$17-K1372)))</f>
        <v>3</v>
      </c>
      <c r="D1372" s="8">
        <f t="array" aca="1" ref="D1372" ca="1">IF(OR($A1372&gt;$B$9,D$17&gt;$B$7),"",CHOOSE(D$15,IF(L1372=99,
IF(SUM(--(TRANSPOSE(LARGE(OFFSET($B1371,,D$17,,$B$7-D$17),ROW(INDIRECT("a1:a"&amp;$B$7-D$17))))=OFFSET($B1371,,D$17,,$B$7-D$17)))=$B$7-D$17,MIN(IF(D1371&gt;=OFFSET($B1371,,C$17,,$B$7-C$17),"",OFFSET($B1371,,C$17,,$B$7-C$17))),D1371),
SMALL(IF((SMALL(OFFSET($B1371,,L1372-1,,$B$7-L1372+1),ROW(INDIRECT("a1:a"&amp;$B$7-L1372+1)))=OFFSET($B1372,,L1372-1))*(MATCH(OFFSET($B1372,,L1372-1),SMALL(OFFSET($B1371,,L1372-1,,$B$7-L1372+1),ROW(INDIRECT("a1:a"&amp;$B$7-L1372+1))),0)=ROW(INDIRECT("a1:a"&amp;$B$7-L1372+1))),"",SMALL(OFFSET($B1371,,L1372-1,,$B$7-L1372+1),ROW(INDIRECT("a1:a"&amp;$B$7-L1372+1)))),D$17-L1372)),
SMALL(IF((SMALL(OFFSET($B1371,,L1372-1,,$B$7-L1372+1),ROW(INDIRECT("a1:a"&amp;$B$7-L1372+1)))=OFFSET($B1372,,L1372-1))*(MATCH(OFFSET($B1372,,L1372-1),SMALL(OFFSET($B1371,,L1372-1,,$B$7-L1372+1),ROW(INDIRECT("a1:a"&amp;$B$7-L1372+1))),0)=ROW(INDIRECT("a1:a"&amp;$B$7-L1372+1))),"",SMALL(OFFSET($B1371,,L1372-1,,$B$7-L1372+1),ROW(INDIRECT("a1:a"&amp;$B$7-L1372+1)))),D$17-L1372)))</f>
        <v>1</v>
      </c>
      <c r="E1372" s="8">
        <f t="array" aca="1" ref="E1372" ca="1">IF(OR($A1372&gt;$B$9,E$17&gt;$B$7),"",CHOOSE(E$15,IF(M1372=99,
IF(SUM(--(TRANSPOSE(LARGE(OFFSET($B1371,,E$17,,$B$7-E$17),ROW(INDIRECT("a1:a"&amp;$B$7-E$17))))=OFFSET($B1371,,E$17,,$B$7-E$17)))=$B$7-E$17,MIN(IF(E1371&gt;=OFFSET($B1371,,D$17,,$B$7-D$17),"",OFFSET($B1371,,D$17,,$B$7-D$17))),E1371),
SMALL(IF((SMALL(OFFSET($B1371,,M1372-1,,$B$7-M1372+1),ROW(INDIRECT("a1:a"&amp;$B$7-M1372+1)))=OFFSET($B1372,,M1372-1))*(MATCH(OFFSET($B1372,,M1372-1),SMALL(OFFSET($B1371,,M1372-1,,$B$7-M1372+1),ROW(INDIRECT("a1:a"&amp;$B$7-M1372+1))),0)=ROW(INDIRECT("a1:a"&amp;$B$7-M1372+1))),"",SMALL(OFFSET($B1371,,M1372-1,,$B$7-M1372+1),ROW(INDIRECT("a1:a"&amp;$B$7-M1372+1)))),E$17-M1372)),
SMALL(IF((SMALL(OFFSET($B1371,,M1372-1,,$B$7-M1372+1),ROW(INDIRECT("a1:a"&amp;$B$7-M1372+1)))=OFFSET($B1372,,M1372-1))*(MATCH(OFFSET($B1372,,M1372-1),SMALL(OFFSET($B1371,,M1372-1,,$B$7-M1372+1),ROW(INDIRECT("a1:a"&amp;$B$7-M1372+1))),0)=ROW(INDIRECT("a1:a"&amp;$B$7-M1372+1))),"",SMALL(OFFSET($B1371,,M1372-1,,$B$7-M1372+1),ROW(INDIRECT("a1:a"&amp;$B$7-M1372+1)))),E$17-M1372)))</f>
        <v>1</v>
      </c>
      <c r="F1372" s="8">
        <f t="array" aca="1" ref="F1372" ca="1">IF(OR($A1372&gt;$B$9,F$17&gt;$B$7),"",CHOOSE(F$15,IF(N1372=99,
IF(SUM(--(TRANSPOSE(LARGE(OFFSET($B1371,,F$17,,$B$7-F$17),ROW(INDIRECT("a1:a"&amp;$B$7-F$17))))=OFFSET($B1371,,F$17,,$B$7-F$17)))=$B$7-F$17,MIN(IF(F1371&gt;=OFFSET($B1371,,E$17,,$B$7-E$17),"",OFFSET($B1371,,E$17,,$B$7-E$17))),F1371),
SMALL(IF((SMALL(OFFSET($B1371,,N1372-1,,$B$7-N1372+1),ROW(INDIRECT("a1:a"&amp;$B$7-N1372+1)))=OFFSET($B1372,,N1372-1))*(MATCH(OFFSET($B1372,,N1372-1),SMALL(OFFSET($B1371,,N1372-1,,$B$7-N1372+1),ROW(INDIRECT("a1:a"&amp;$B$7-N1372+1))),0)=ROW(INDIRECT("a1:a"&amp;$B$7-N1372+1))),"",SMALL(OFFSET($B1371,,N1372-1,,$B$7-N1372+1),ROW(INDIRECT("a1:a"&amp;$B$7-N1372+1)))),F$17-N1372)),
SMALL(IF((SMALL(OFFSET($B1371,,N1372-1,,$B$7-N1372+1),ROW(INDIRECT("a1:a"&amp;$B$7-N1372+1)))=OFFSET($B1372,,N1372-1))*(MATCH(OFFSET($B1372,,N1372-1),SMALL(OFFSET($B1371,,N1372-1,,$B$7-N1372+1),ROW(INDIRECT("a1:a"&amp;$B$7-N1372+1))),0)=ROW(INDIRECT("a1:a"&amp;$B$7-N1372+1))),"",SMALL(OFFSET($B1371,,N1372-1,,$B$7-N1372+1),ROW(INDIRECT("a1:a"&amp;$B$7-N1372+1)))),F$17-N1372)))</f>
        <v>2</v>
      </c>
      <c r="G1372" s="8">
        <f t="array" aca="1" ref="G1372" ca="1">IF(OR($A1372&gt;$B$9,G$17&gt;$B$7),"",CHOOSE(G$15,IF(O1372=99,
IF(SUM(--(TRANSPOSE(LARGE(OFFSET($B1371,,G$17,,$B$7-G$17),ROW(INDIRECT("a1:a"&amp;$B$7-G$17))))=OFFSET($B1371,,G$17,,$B$7-G$17)))=$B$7-G$17,MIN(IF(G1371&gt;=OFFSET($B1371,,F$17,,$B$7-F$17),"",OFFSET($B1371,,F$17,,$B$7-F$17))),G1371),
SMALL(IF((SMALL(OFFSET($B1371,,O1372-1,,$B$7-O1372+1),ROW(INDIRECT("a1:a"&amp;$B$7-O1372+1)))=OFFSET($B1372,,O1372-1))*(MATCH(OFFSET($B1372,,O1372-1),SMALL(OFFSET($B1371,,O1372-1,,$B$7-O1372+1),ROW(INDIRECT("a1:a"&amp;$B$7-O1372+1))),0)=ROW(INDIRECT("a1:a"&amp;$B$7-O1372+1))),"",SMALL(OFFSET($B1371,,O1372-1,,$B$7-O1372+1),ROW(INDIRECT("a1:a"&amp;$B$7-O1372+1)))),G$17-O1372)),
SMALL(IF((SMALL(OFFSET($B1371,,O1372-1,,$B$7-O1372+1),ROW(INDIRECT("a1:a"&amp;$B$7-O1372+1)))=OFFSET($B1372,,O1372-1))*(MATCH(OFFSET($B1372,,O1372-1),SMALL(OFFSET($B1371,,O1372-1,,$B$7-O1372+1),ROW(INDIRECT("a1:a"&amp;$B$7-O1372+1))),0)=ROW(INDIRECT("a1:a"&amp;$B$7-O1372+1))),"",SMALL(OFFSET($B1371,,O1372-1,,$B$7-O1372+1),ROW(INDIRECT("a1:a"&amp;$B$7-O1372+1)))),G$17-O1372)))</f>
        <v>1</v>
      </c>
      <c r="H1372" s="8">
        <f t="array" aca="1" ref="H1372" ca="1">IF(OR($A1372&gt;$B$9,H$17&gt;$B$7),"",CHOOSE(H$15,IF(P1372=99,
IF(SUM(--(TRANSPOSE(LARGE(OFFSET($B1371,,H$17,,$B$7-H$17),ROW(INDIRECT("a1:a"&amp;$B$7-H$17))))=OFFSET($B1371,,H$17,,$B$7-H$17)))=$B$7-H$17,MIN(IF(H1371&gt;=OFFSET($B1371,,G$17,,$B$7-G$17),"",OFFSET($B1371,,G$17,,$B$7-G$17))),H1371),
SMALL(IF((SMALL(OFFSET($B1371,,P1372-1,,$B$7-P1372+1),ROW(INDIRECT("a1:a"&amp;$B$7-P1372+1)))=OFFSET($B1372,,P1372-1))*(MATCH(OFFSET($B1372,,P1372-1),SMALL(OFFSET($B1371,,P1372-1,,$B$7-P1372+1),ROW(INDIRECT("a1:a"&amp;$B$7-P1372+1))),0)=ROW(INDIRECT("a1:a"&amp;$B$7-P1372+1))),"",SMALL(OFFSET($B1371,,P1372-1,,$B$7-P1372+1),ROW(INDIRECT("a1:a"&amp;$B$7-P1372+1)))),H$17-P1372)),
SMALL(IF((SMALL(OFFSET($B1371,,P1372-1,,$B$7-P1372+1),ROW(INDIRECT("a1:a"&amp;$B$7-P1372+1)))=OFFSET($B1372,,P1372-1))*(MATCH(OFFSET($B1372,,P1372-1),SMALL(OFFSET($B1371,,P1372-1,,$B$7-P1372+1),ROW(INDIRECT("a1:a"&amp;$B$7-P1372+1))),0)=ROW(INDIRECT("a1:a"&amp;$B$7-P1372+1))),"",SMALL(OFFSET($B1371,,P1372-1,,$B$7-P1372+1),ROW(INDIRECT("a1:a"&amp;$B$7-P1372+1)))),H$17-P1372)))</f>
        <v>4</v>
      </c>
      <c r="I1372" s="44">
        <f t="array" aca="1" ref="I1372" ca="1">IF(OR($A1372&gt;$B$9,I$17&gt;$B$7),"",CHOOSE(I$15,IF(Q1372=99,
IF(SUM(--(TRANSPOSE(LARGE(OFFSET($B1371,,I$17,,$B$7-I$17),ROW(INDIRECT("a1:a"&amp;$B$7-I$17))))=OFFSET($B1371,,I$17,,$B$7-I$17)))=$B$7-I$17,MIN(IF(I1371&gt;=OFFSET($B1371,,H$17,,$B$7-H$17),"",OFFSET($B1371,,H$17,,$B$7-H$17))),I1371),
SMALL(IF((SMALL(OFFSET($B1371,,Q1372-1,,$B$7-Q1372+1),ROW(INDIRECT("a1:a"&amp;$B$7-Q1372+1)))=OFFSET($B1372,,Q1372-1))*(MATCH(OFFSET($B1372,,Q1372-1),SMALL(OFFSET($B1371,,Q1372-1,,$B$7-Q1372+1),ROW(INDIRECT("a1:a"&amp;$B$7-Q1372+1))),0)=ROW(INDIRECT("a1:a"&amp;$B$7-Q1372+1))),"",SMALL(OFFSET($B1371,,Q1372-1,,$B$7-Q1372+1),ROW(INDIRECT("a1:a"&amp;$B$7-Q1372+1)))),I$17-Q1372)),
SMALL(IF((SMALL(OFFSET($B1371,,Q1372-1,,$B$7-Q1372+1),ROW(INDIRECT("a1:a"&amp;$B$7-Q1372+1)))=OFFSET($B1372,,Q1372-1))*(MATCH(OFFSET($B1372,,Q1372-1),SMALL(OFFSET($B1371,,Q1372-1,,$B$7-Q1372+1),ROW(INDIRECT("a1:a"&amp;$B$7-Q1372+1))),0)=ROW(INDIRECT("a1:a"&amp;$B$7-Q1372+1))),"",SMALL(OFFSET($B1371,,Q1372-1,,$B$7-Q1372+1),ROW(INDIRECT("a1:a"&amp;$B$7-Q1372+1)))),I$17-Q1372)))</f>
        <v>2</v>
      </c>
      <c r="J1372" s="13"/>
      <c r="K1372" s="26">
        <f t="array" aca="1" ref="K1372" ca="1">MIN(IF($B1372:B1372&gt;$B1371:B1371,COLUMN($B$18:B1371)-COLUMN($B$18)+1,99))</f>
        <v>99</v>
      </c>
      <c r="L1372" s="26">
        <f t="array" aca="1" ref="L1372" ca="1">MIN(IF($B1372:C1372&gt;$B1371:C1371,COLUMN($B$18:C1371)-COLUMN($B$18)+1,99))</f>
        <v>99</v>
      </c>
      <c r="M1372" s="26">
        <f t="array" aca="1" ref="M1372" ca="1">MIN(IF($B1372:D1372&gt;$B1371:D1371,COLUMN($B$18:D1371)-COLUMN($B$18)+1,99))</f>
        <v>99</v>
      </c>
      <c r="N1372" s="26">
        <f t="array" aca="1" ref="N1372" ca="1">MIN(IF($B1372:E1372&gt;$B1371:E1371,COLUMN($B$18:E1371)-COLUMN($B$18)+1,99))</f>
        <v>99</v>
      </c>
      <c r="O1372" s="26">
        <f t="array" aca="1" ref="O1372" ca="1">MIN(IF($B1372:F1372&gt;$B1371:F1371,COLUMN($B$18:F1371)-COLUMN($B$18)+1,99))</f>
        <v>99</v>
      </c>
      <c r="P1372" s="26">
        <f t="array" aca="1" ref="P1372" ca="1">MIN(IF($B1372:G1372&gt;$B1371:G1371,COLUMN($B$18:G1371)-COLUMN($B$18)+1,99))</f>
        <v>99</v>
      </c>
      <c r="Q1372" s="48">
        <f t="array" aca="1" ref="Q1372" ca="1">MIN(IF($B1372:H1372&gt;$B1371:H1371,COLUMN($B$18:H1371)-COLUMN($B$18)+1,99))</f>
        <v>7</v>
      </c>
    </row>
    <row r="1373" spans="1:17" x14ac:dyDescent="0.25">
      <c r="A1373" s="10">
        <v>1356</v>
      </c>
      <c r="B1373" s="8">
        <f t="array" aca="1" ref="B1373" ca="1">IF(A1373&gt;$B$9,"",IF(SUM(--(TRANSPOSE(LARGE(OFFSET($B1372,,B$17,,$B$7-B$17),ROW(INDIRECT("a1:a"&amp;$B$7-B$17))))=OFFSET($B1372,,B$17,,$B$7-B$17)))=$B$7-B$17,OFFSET($B$12,,MATCH(B1372,$B$12:$H$12,FALSE)),B1372))</f>
        <v>3</v>
      </c>
      <c r="C1373" s="8">
        <f t="array" aca="1" ref="C1373" ca="1">IF(OR($A1373&gt;$B$9,C$17&gt;$B$7),"",CHOOSE(C$15,IF(K1373=99,
IF(SUM(--(TRANSPOSE(LARGE(OFFSET($B1372,,C$17,,$B$7-C$17),ROW(INDIRECT("a1:a"&amp;$B$7-C$17))))=OFFSET($B1372,,C$17,,$B$7-C$17)))=$B$7-C$17,MIN(IF(C1372&gt;=OFFSET($B1372,,B$17,,$B$7-B$17),"",OFFSET($B1372,,B$17,,$B$7-B$17))),C1372),
SMALL(IF((SMALL(OFFSET($B1372,,K1373-1,,$B$7-K1373+1),ROW(INDIRECT("a1:a"&amp;$B$7-K1373+1)))=OFFSET($B1373,,K1373-1))*(MATCH(OFFSET($B1373,,K1373-1),SMALL(OFFSET($B1372,,K1373-1,,$B$7-K1373+1),ROW(INDIRECT("a1:a"&amp;$B$7-K1373+1))),0)=ROW(INDIRECT("a1:a"&amp;$B$7-K1373+1))),"",SMALL(OFFSET($B1372,,K1373-1,,$B$7-K1373+1),ROW(INDIRECT("a1:a"&amp;$B$7-K1373+1)))),C$17-K1373)),
SMALL(IF((SMALL(OFFSET($B1372,,K1373-1,,$B$7-K1373+1),ROW(INDIRECT("a1:a"&amp;$B$7-K1373+1)))=OFFSET($B1373,,K1373-1))*(MATCH(OFFSET($B1373,,K1373-1),SMALL(OFFSET($B1372,,K1373-1,,$B$7-K1373+1),ROW(INDIRECT("a1:a"&amp;$B$7-K1373+1))),0)=ROW(INDIRECT("a1:a"&amp;$B$7-K1373+1))),"",SMALL(OFFSET($B1372,,K1373-1,,$B$7-K1373+1),ROW(INDIRECT("a1:a"&amp;$B$7-K1373+1)))),C$17-K1373)))</f>
        <v>3</v>
      </c>
      <c r="D1373" s="8">
        <f t="array" aca="1" ref="D1373" ca="1">IF(OR($A1373&gt;$B$9,D$17&gt;$B$7),"",CHOOSE(D$15,IF(L1373=99,
IF(SUM(--(TRANSPOSE(LARGE(OFFSET($B1372,,D$17,,$B$7-D$17),ROW(INDIRECT("a1:a"&amp;$B$7-D$17))))=OFFSET($B1372,,D$17,,$B$7-D$17)))=$B$7-D$17,MIN(IF(D1372&gt;=OFFSET($B1372,,C$17,,$B$7-C$17),"",OFFSET($B1372,,C$17,,$B$7-C$17))),D1372),
SMALL(IF((SMALL(OFFSET($B1372,,L1373-1,,$B$7-L1373+1),ROW(INDIRECT("a1:a"&amp;$B$7-L1373+1)))=OFFSET($B1373,,L1373-1))*(MATCH(OFFSET($B1373,,L1373-1),SMALL(OFFSET($B1372,,L1373-1,,$B$7-L1373+1),ROW(INDIRECT("a1:a"&amp;$B$7-L1373+1))),0)=ROW(INDIRECT("a1:a"&amp;$B$7-L1373+1))),"",SMALL(OFFSET($B1372,,L1373-1,,$B$7-L1373+1),ROW(INDIRECT("a1:a"&amp;$B$7-L1373+1)))),D$17-L1373)),
SMALL(IF((SMALL(OFFSET($B1372,,L1373-1,,$B$7-L1373+1),ROW(INDIRECT("a1:a"&amp;$B$7-L1373+1)))=OFFSET($B1373,,L1373-1))*(MATCH(OFFSET($B1373,,L1373-1),SMALL(OFFSET($B1372,,L1373-1,,$B$7-L1373+1),ROW(INDIRECT("a1:a"&amp;$B$7-L1373+1))),0)=ROW(INDIRECT("a1:a"&amp;$B$7-L1373+1))),"",SMALL(OFFSET($B1372,,L1373-1,,$B$7-L1373+1),ROW(INDIRECT("a1:a"&amp;$B$7-L1373+1)))),D$17-L1373)))</f>
        <v>1</v>
      </c>
      <c r="E1373" s="8">
        <f t="array" aca="1" ref="E1373" ca="1">IF(OR($A1373&gt;$B$9,E$17&gt;$B$7),"",CHOOSE(E$15,IF(M1373=99,
IF(SUM(--(TRANSPOSE(LARGE(OFFSET($B1372,,E$17,,$B$7-E$17),ROW(INDIRECT("a1:a"&amp;$B$7-E$17))))=OFFSET($B1372,,E$17,,$B$7-E$17)))=$B$7-E$17,MIN(IF(E1372&gt;=OFFSET($B1372,,D$17,,$B$7-D$17),"",OFFSET($B1372,,D$17,,$B$7-D$17))),E1372),
SMALL(IF((SMALL(OFFSET($B1372,,M1373-1,,$B$7-M1373+1),ROW(INDIRECT("a1:a"&amp;$B$7-M1373+1)))=OFFSET($B1373,,M1373-1))*(MATCH(OFFSET($B1373,,M1373-1),SMALL(OFFSET($B1372,,M1373-1,,$B$7-M1373+1),ROW(INDIRECT("a1:a"&amp;$B$7-M1373+1))),0)=ROW(INDIRECT("a1:a"&amp;$B$7-M1373+1))),"",SMALL(OFFSET($B1372,,M1373-1,,$B$7-M1373+1),ROW(INDIRECT("a1:a"&amp;$B$7-M1373+1)))),E$17-M1373)),
SMALL(IF((SMALL(OFFSET($B1372,,M1373-1,,$B$7-M1373+1),ROW(INDIRECT("a1:a"&amp;$B$7-M1373+1)))=OFFSET($B1373,,M1373-1))*(MATCH(OFFSET($B1373,,M1373-1),SMALL(OFFSET($B1372,,M1373-1,,$B$7-M1373+1),ROW(INDIRECT("a1:a"&amp;$B$7-M1373+1))),0)=ROW(INDIRECT("a1:a"&amp;$B$7-M1373+1))),"",SMALL(OFFSET($B1372,,M1373-1,,$B$7-M1373+1),ROW(INDIRECT("a1:a"&amp;$B$7-M1373+1)))),E$17-M1373)))</f>
        <v>1</v>
      </c>
      <c r="F1373" s="8">
        <f t="array" aca="1" ref="F1373" ca="1">IF(OR($A1373&gt;$B$9,F$17&gt;$B$7),"",CHOOSE(F$15,IF(N1373=99,
IF(SUM(--(TRANSPOSE(LARGE(OFFSET($B1372,,F$17,,$B$7-F$17),ROW(INDIRECT("a1:a"&amp;$B$7-F$17))))=OFFSET($B1372,,F$17,,$B$7-F$17)))=$B$7-F$17,MIN(IF(F1372&gt;=OFFSET($B1372,,E$17,,$B$7-E$17),"",OFFSET($B1372,,E$17,,$B$7-E$17))),F1372),
SMALL(IF((SMALL(OFFSET($B1372,,N1373-1,,$B$7-N1373+1),ROW(INDIRECT("a1:a"&amp;$B$7-N1373+1)))=OFFSET($B1373,,N1373-1))*(MATCH(OFFSET($B1373,,N1373-1),SMALL(OFFSET($B1372,,N1373-1,,$B$7-N1373+1),ROW(INDIRECT("a1:a"&amp;$B$7-N1373+1))),0)=ROW(INDIRECT("a1:a"&amp;$B$7-N1373+1))),"",SMALL(OFFSET($B1372,,N1373-1,,$B$7-N1373+1),ROW(INDIRECT("a1:a"&amp;$B$7-N1373+1)))),F$17-N1373)),
SMALL(IF((SMALL(OFFSET($B1372,,N1373-1,,$B$7-N1373+1),ROW(INDIRECT("a1:a"&amp;$B$7-N1373+1)))=OFFSET($B1373,,N1373-1))*(MATCH(OFFSET($B1373,,N1373-1),SMALL(OFFSET($B1372,,N1373-1,,$B$7-N1373+1),ROW(INDIRECT("a1:a"&amp;$B$7-N1373+1))),0)=ROW(INDIRECT("a1:a"&amp;$B$7-N1373+1))),"",SMALL(OFFSET($B1372,,N1373-1,,$B$7-N1373+1),ROW(INDIRECT("a1:a"&amp;$B$7-N1373+1)))),F$17-N1373)))</f>
        <v>2</v>
      </c>
      <c r="G1373" s="8">
        <f t="array" aca="1" ref="G1373" ca="1">IF(OR($A1373&gt;$B$9,G$17&gt;$B$7),"",CHOOSE(G$15,IF(O1373=99,
IF(SUM(--(TRANSPOSE(LARGE(OFFSET($B1372,,G$17,,$B$7-G$17),ROW(INDIRECT("a1:a"&amp;$B$7-G$17))))=OFFSET($B1372,,G$17,,$B$7-G$17)))=$B$7-G$17,MIN(IF(G1372&gt;=OFFSET($B1372,,F$17,,$B$7-F$17),"",OFFSET($B1372,,F$17,,$B$7-F$17))),G1372),
SMALL(IF((SMALL(OFFSET($B1372,,O1373-1,,$B$7-O1373+1),ROW(INDIRECT("a1:a"&amp;$B$7-O1373+1)))=OFFSET($B1373,,O1373-1))*(MATCH(OFFSET($B1373,,O1373-1),SMALL(OFFSET($B1372,,O1373-1,,$B$7-O1373+1),ROW(INDIRECT("a1:a"&amp;$B$7-O1373+1))),0)=ROW(INDIRECT("a1:a"&amp;$B$7-O1373+1))),"",SMALL(OFFSET($B1372,,O1373-1,,$B$7-O1373+1),ROW(INDIRECT("a1:a"&amp;$B$7-O1373+1)))),G$17-O1373)),
SMALL(IF((SMALL(OFFSET($B1372,,O1373-1,,$B$7-O1373+1),ROW(INDIRECT("a1:a"&amp;$B$7-O1373+1)))=OFFSET($B1373,,O1373-1))*(MATCH(OFFSET($B1373,,O1373-1),SMALL(OFFSET($B1372,,O1373-1,,$B$7-O1373+1),ROW(INDIRECT("a1:a"&amp;$B$7-O1373+1))),0)=ROW(INDIRECT("a1:a"&amp;$B$7-O1373+1))),"",SMALL(OFFSET($B1372,,O1373-1,,$B$7-O1373+1),ROW(INDIRECT("a1:a"&amp;$B$7-O1373+1)))),G$17-O1373)))</f>
        <v>2</v>
      </c>
      <c r="H1373" s="8">
        <f t="array" aca="1" ref="H1373" ca="1">IF(OR($A1373&gt;$B$9,H$17&gt;$B$7),"",CHOOSE(H$15,IF(P1373=99,
IF(SUM(--(TRANSPOSE(LARGE(OFFSET($B1372,,H$17,,$B$7-H$17),ROW(INDIRECT("a1:a"&amp;$B$7-H$17))))=OFFSET($B1372,,H$17,,$B$7-H$17)))=$B$7-H$17,MIN(IF(H1372&gt;=OFFSET($B1372,,G$17,,$B$7-G$17),"",OFFSET($B1372,,G$17,,$B$7-G$17))),H1372),
SMALL(IF((SMALL(OFFSET($B1372,,P1373-1,,$B$7-P1373+1),ROW(INDIRECT("a1:a"&amp;$B$7-P1373+1)))=OFFSET($B1373,,P1373-1))*(MATCH(OFFSET($B1373,,P1373-1),SMALL(OFFSET($B1372,,P1373-1,,$B$7-P1373+1),ROW(INDIRECT("a1:a"&amp;$B$7-P1373+1))),0)=ROW(INDIRECT("a1:a"&amp;$B$7-P1373+1))),"",SMALL(OFFSET($B1372,,P1373-1,,$B$7-P1373+1),ROW(INDIRECT("a1:a"&amp;$B$7-P1373+1)))),H$17-P1373)),
SMALL(IF((SMALL(OFFSET($B1372,,P1373-1,,$B$7-P1373+1),ROW(INDIRECT("a1:a"&amp;$B$7-P1373+1)))=OFFSET($B1373,,P1373-1))*(MATCH(OFFSET($B1373,,P1373-1),SMALL(OFFSET($B1372,,P1373-1,,$B$7-P1373+1),ROW(INDIRECT("a1:a"&amp;$B$7-P1373+1))),0)=ROW(INDIRECT("a1:a"&amp;$B$7-P1373+1))),"",SMALL(OFFSET($B1372,,P1373-1,,$B$7-P1373+1),ROW(INDIRECT("a1:a"&amp;$B$7-P1373+1)))),H$17-P1373)))</f>
        <v>1</v>
      </c>
      <c r="I1373" s="44">
        <f t="array" aca="1" ref="I1373" ca="1">IF(OR($A1373&gt;$B$9,I$17&gt;$B$7),"",CHOOSE(I$15,IF(Q1373=99,
IF(SUM(--(TRANSPOSE(LARGE(OFFSET($B1372,,I$17,,$B$7-I$17),ROW(INDIRECT("a1:a"&amp;$B$7-I$17))))=OFFSET($B1372,,I$17,,$B$7-I$17)))=$B$7-I$17,MIN(IF(I1372&gt;=OFFSET($B1372,,H$17,,$B$7-H$17),"",OFFSET($B1372,,H$17,,$B$7-H$17))),I1372),
SMALL(IF((SMALL(OFFSET($B1372,,Q1373-1,,$B$7-Q1373+1),ROW(INDIRECT("a1:a"&amp;$B$7-Q1373+1)))=OFFSET($B1373,,Q1373-1))*(MATCH(OFFSET($B1373,,Q1373-1),SMALL(OFFSET($B1372,,Q1373-1,,$B$7-Q1373+1),ROW(INDIRECT("a1:a"&amp;$B$7-Q1373+1))),0)=ROW(INDIRECT("a1:a"&amp;$B$7-Q1373+1))),"",SMALL(OFFSET($B1372,,Q1373-1,,$B$7-Q1373+1),ROW(INDIRECT("a1:a"&amp;$B$7-Q1373+1)))),I$17-Q1373)),
SMALL(IF((SMALL(OFFSET($B1372,,Q1373-1,,$B$7-Q1373+1),ROW(INDIRECT("a1:a"&amp;$B$7-Q1373+1)))=OFFSET($B1373,,Q1373-1))*(MATCH(OFFSET($B1373,,Q1373-1),SMALL(OFFSET($B1372,,Q1373-1,,$B$7-Q1373+1),ROW(INDIRECT("a1:a"&amp;$B$7-Q1373+1))),0)=ROW(INDIRECT("a1:a"&amp;$B$7-Q1373+1))),"",SMALL(OFFSET($B1372,,Q1373-1,,$B$7-Q1373+1),ROW(INDIRECT("a1:a"&amp;$B$7-Q1373+1)))),I$17-Q1373)))</f>
        <v>4</v>
      </c>
      <c r="J1373" s="13"/>
      <c r="K1373" s="26">
        <f t="array" aca="1" ref="K1373" ca="1">MIN(IF($B1373:B1373&gt;$B1372:B1372,COLUMN($B$18:B1372)-COLUMN($B$18)+1,99))</f>
        <v>99</v>
      </c>
      <c r="L1373" s="26">
        <f t="array" aca="1" ref="L1373" ca="1">MIN(IF($B1373:C1373&gt;$B1372:C1372,COLUMN($B$18:C1372)-COLUMN($B$18)+1,99))</f>
        <v>99</v>
      </c>
      <c r="M1373" s="26">
        <f t="array" aca="1" ref="M1373" ca="1">MIN(IF($B1373:D1373&gt;$B1372:D1372,COLUMN($B$18:D1372)-COLUMN($B$18)+1,99))</f>
        <v>99</v>
      </c>
      <c r="N1373" s="26">
        <f t="array" aca="1" ref="N1373" ca="1">MIN(IF($B1373:E1373&gt;$B1372:E1372,COLUMN($B$18:E1372)-COLUMN($B$18)+1,99))</f>
        <v>99</v>
      </c>
      <c r="O1373" s="26">
        <f t="array" aca="1" ref="O1373" ca="1">MIN(IF($B1373:F1373&gt;$B1372:F1372,COLUMN($B$18:F1372)-COLUMN($B$18)+1,99))</f>
        <v>99</v>
      </c>
      <c r="P1373" s="26">
        <f t="array" aca="1" ref="P1373" ca="1">MIN(IF($B1373:G1373&gt;$B1372:G1372,COLUMN($B$18:G1372)-COLUMN($B$18)+1,99))</f>
        <v>6</v>
      </c>
      <c r="Q1373" s="48">
        <f t="array" aca="1" ref="Q1373" ca="1">MIN(IF($B1373:H1373&gt;$B1372:H1372,COLUMN($B$18:H1372)-COLUMN($B$18)+1,99))</f>
        <v>6</v>
      </c>
    </row>
    <row r="1374" spans="1:17" x14ac:dyDescent="0.25">
      <c r="A1374" s="10">
        <v>1357</v>
      </c>
      <c r="B1374" s="8">
        <f t="array" aca="1" ref="B1374" ca="1">IF(A1374&gt;$B$9,"",IF(SUM(--(TRANSPOSE(LARGE(OFFSET($B1373,,B$17,,$B$7-B$17),ROW(INDIRECT("a1:a"&amp;$B$7-B$17))))=OFFSET($B1373,,B$17,,$B$7-B$17)))=$B$7-B$17,OFFSET($B$12,,MATCH(B1373,$B$12:$H$12,FALSE)),B1373))</f>
        <v>3</v>
      </c>
      <c r="C1374" s="8">
        <f t="array" aca="1" ref="C1374" ca="1">IF(OR($A1374&gt;$B$9,C$17&gt;$B$7),"",CHOOSE(C$15,IF(K1374=99,
IF(SUM(--(TRANSPOSE(LARGE(OFFSET($B1373,,C$17,,$B$7-C$17),ROW(INDIRECT("a1:a"&amp;$B$7-C$17))))=OFFSET($B1373,,C$17,,$B$7-C$17)))=$B$7-C$17,MIN(IF(C1373&gt;=OFFSET($B1373,,B$17,,$B$7-B$17),"",OFFSET($B1373,,B$17,,$B$7-B$17))),C1373),
SMALL(IF((SMALL(OFFSET($B1373,,K1374-1,,$B$7-K1374+1),ROW(INDIRECT("a1:a"&amp;$B$7-K1374+1)))=OFFSET($B1374,,K1374-1))*(MATCH(OFFSET($B1374,,K1374-1),SMALL(OFFSET($B1373,,K1374-1,,$B$7-K1374+1),ROW(INDIRECT("a1:a"&amp;$B$7-K1374+1))),0)=ROW(INDIRECT("a1:a"&amp;$B$7-K1374+1))),"",SMALL(OFFSET($B1373,,K1374-1,,$B$7-K1374+1),ROW(INDIRECT("a1:a"&amp;$B$7-K1374+1)))),C$17-K1374)),
SMALL(IF((SMALL(OFFSET($B1373,,K1374-1,,$B$7-K1374+1),ROW(INDIRECT("a1:a"&amp;$B$7-K1374+1)))=OFFSET($B1374,,K1374-1))*(MATCH(OFFSET($B1374,,K1374-1),SMALL(OFFSET($B1373,,K1374-1,,$B$7-K1374+1),ROW(INDIRECT("a1:a"&amp;$B$7-K1374+1))),0)=ROW(INDIRECT("a1:a"&amp;$B$7-K1374+1))),"",SMALL(OFFSET($B1373,,K1374-1,,$B$7-K1374+1),ROW(INDIRECT("a1:a"&amp;$B$7-K1374+1)))),C$17-K1374)))</f>
        <v>3</v>
      </c>
      <c r="D1374" s="8">
        <f t="array" aca="1" ref="D1374" ca="1">IF(OR($A1374&gt;$B$9,D$17&gt;$B$7),"",CHOOSE(D$15,IF(L1374=99,
IF(SUM(--(TRANSPOSE(LARGE(OFFSET($B1373,,D$17,,$B$7-D$17),ROW(INDIRECT("a1:a"&amp;$B$7-D$17))))=OFFSET($B1373,,D$17,,$B$7-D$17)))=$B$7-D$17,MIN(IF(D1373&gt;=OFFSET($B1373,,C$17,,$B$7-C$17),"",OFFSET($B1373,,C$17,,$B$7-C$17))),D1373),
SMALL(IF((SMALL(OFFSET($B1373,,L1374-1,,$B$7-L1374+1),ROW(INDIRECT("a1:a"&amp;$B$7-L1374+1)))=OFFSET($B1374,,L1374-1))*(MATCH(OFFSET($B1374,,L1374-1),SMALL(OFFSET($B1373,,L1374-1,,$B$7-L1374+1),ROW(INDIRECT("a1:a"&amp;$B$7-L1374+1))),0)=ROW(INDIRECT("a1:a"&amp;$B$7-L1374+1))),"",SMALL(OFFSET($B1373,,L1374-1,,$B$7-L1374+1),ROW(INDIRECT("a1:a"&amp;$B$7-L1374+1)))),D$17-L1374)),
SMALL(IF((SMALL(OFFSET($B1373,,L1374-1,,$B$7-L1374+1),ROW(INDIRECT("a1:a"&amp;$B$7-L1374+1)))=OFFSET($B1374,,L1374-1))*(MATCH(OFFSET($B1374,,L1374-1),SMALL(OFFSET($B1373,,L1374-1,,$B$7-L1374+1),ROW(INDIRECT("a1:a"&amp;$B$7-L1374+1))),0)=ROW(INDIRECT("a1:a"&amp;$B$7-L1374+1))),"",SMALL(OFFSET($B1373,,L1374-1,,$B$7-L1374+1),ROW(INDIRECT("a1:a"&amp;$B$7-L1374+1)))),D$17-L1374)))</f>
        <v>1</v>
      </c>
      <c r="E1374" s="8">
        <f t="array" aca="1" ref="E1374" ca="1">IF(OR($A1374&gt;$B$9,E$17&gt;$B$7),"",CHOOSE(E$15,IF(M1374=99,
IF(SUM(--(TRANSPOSE(LARGE(OFFSET($B1373,,E$17,,$B$7-E$17),ROW(INDIRECT("a1:a"&amp;$B$7-E$17))))=OFFSET($B1373,,E$17,,$B$7-E$17)))=$B$7-E$17,MIN(IF(E1373&gt;=OFFSET($B1373,,D$17,,$B$7-D$17),"",OFFSET($B1373,,D$17,,$B$7-D$17))),E1373),
SMALL(IF((SMALL(OFFSET($B1373,,M1374-1,,$B$7-M1374+1),ROW(INDIRECT("a1:a"&amp;$B$7-M1374+1)))=OFFSET($B1374,,M1374-1))*(MATCH(OFFSET($B1374,,M1374-1),SMALL(OFFSET($B1373,,M1374-1,,$B$7-M1374+1),ROW(INDIRECT("a1:a"&amp;$B$7-M1374+1))),0)=ROW(INDIRECT("a1:a"&amp;$B$7-M1374+1))),"",SMALL(OFFSET($B1373,,M1374-1,,$B$7-M1374+1),ROW(INDIRECT("a1:a"&amp;$B$7-M1374+1)))),E$17-M1374)),
SMALL(IF((SMALL(OFFSET($B1373,,M1374-1,,$B$7-M1374+1),ROW(INDIRECT("a1:a"&amp;$B$7-M1374+1)))=OFFSET($B1374,,M1374-1))*(MATCH(OFFSET($B1374,,M1374-1),SMALL(OFFSET($B1373,,M1374-1,,$B$7-M1374+1),ROW(INDIRECT("a1:a"&amp;$B$7-M1374+1))),0)=ROW(INDIRECT("a1:a"&amp;$B$7-M1374+1))),"",SMALL(OFFSET($B1373,,M1374-1,,$B$7-M1374+1),ROW(INDIRECT("a1:a"&amp;$B$7-M1374+1)))),E$17-M1374)))</f>
        <v>1</v>
      </c>
      <c r="F1374" s="8">
        <f t="array" aca="1" ref="F1374" ca="1">IF(OR($A1374&gt;$B$9,F$17&gt;$B$7),"",CHOOSE(F$15,IF(N1374=99,
IF(SUM(--(TRANSPOSE(LARGE(OFFSET($B1373,,F$17,,$B$7-F$17),ROW(INDIRECT("a1:a"&amp;$B$7-F$17))))=OFFSET($B1373,,F$17,,$B$7-F$17)))=$B$7-F$17,MIN(IF(F1373&gt;=OFFSET($B1373,,E$17,,$B$7-E$17),"",OFFSET($B1373,,E$17,,$B$7-E$17))),F1373),
SMALL(IF((SMALL(OFFSET($B1373,,N1374-1,,$B$7-N1374+1),ROW(INDIRECT("a1:a"&amp;$B$7-N1374+1)))=OFFSET($B1374,,N1374-1))*(MATCH(OFFSET($B1374,,N1374-1),SMALL(OFFSET($B1373,,N1374-1,,$B$7-N1374+1),ROW(INDIRECT("a1:a"&amp;$B$7-N1374+1))),0)=ROW(INDIRECT("a1:a"&amp;$B$7-N1374+1))),"",SMALL(OFFSET($B1373,,N1374-1,,$B$7-N1374+1),ROW(INDIRECT("a1:a"&amp;$B$7-N1374+1)))),F$17-N1374)),
SMALL(IF((SMALL(OFFSET($B1373,,N1374-1,,$B$7-N1374+1),ROW(INDIRECT("a1:a"&amp;$B$7-N1374+1)))=OFFSET($B1374,,N1374-1))*(MATCH(OFFSET($B1374,,N1374-1),SMALL(OFFSET($B1373,,N1374-1,,$B$7-N1374+1),ROW(INDIRECT("a1:a"&amp;$B$7-N1374+1))),0)=ROW(INDIRECT("a1:a"&amp;$B$7-N1374+1))),"",SMALL(OFFSET($B1373,,N1374-1,,$B$7-N1374+1),ROW(INDIRECT("a1:a"&amp;$B$7-N1374+1)))),F$17-N1374)))</f>
        <v>2</v>
      </c>
      <c r="G1374" s="8">
        <f t="array" aca="1" ref="G1374" ca="1">IF(OR($A1374&gt;$B$9,G$17&gt;$B$7),"",CHOOSE(G$15,IF(O1374=99,
IF(SUM(--(TRANSPOSE(LARGE(OFFSET($B1373,,G$17,,$B$7-G$17),ROW(INDIRECT("a1:a"&amp;$B$7-G$17))))=OFFSET($B1373,,G$17,,$B$7-G$17)))=$B$7-G$17,MIN(IF(G1373&gt;=OFFSET($B1373,,F$17,,$B$7-F$17),"",OFFSET($B1373,,F$17,,$B$7-F$17))),G1373),
SMALL(IF((SMALL(OFFSET($B1373,,O1374-1,,$B$7-O1374+1),ROW(INDIRECT("a1:a"&amp;$B$7-O1374+1)))=OFFSET($B1374,,O1374-1))*(MATCH(OFFSET($B1374,,O1374-1),SMALL(OFFSET($B1373,,O1374-1,,$B$7-O1374+1),ROW(INDIRECT("a1:a"&amp;$B$7-O1374+1))),0)=ROW(INDIRECT("a1:a"&amp;$B$7-O1374+1))),"",SMALL(OFFSET($B1373,,O1374-1,,$B$7-O1374+1),ROW(INDIRECT("a1:a"&amp;$B$7-O1374+1)))),G$17-O1374)),
SMALL(IF((SMALL(OFFSET($B1373,,O1374-1,,$B$7-O1374+1),ROW(INDIRECT("a1:a"&amp;$B$7-O1374+1)))=OFFSET($B1374,,O1374-1))*(MATCH(OFFSET($B1374,,O1374-1),SMALL(OFFSET($B1373,,O1374-1,,$B$7-O1374+1),ROW(INDIRECT("a1:a"&amp;$B$7-O1374+1))),0)=ROW(INDIRECT("a1:a"&amp;$B$7-O1374+1))),"",SMALL(OFFSET($B1373,,O1374-1,,$B$7-O1374+1),ROW(INDIRECT("a1:a"&amp;$B$7-O1374+1)))),G$17-O1374)))</f>
        <v>2</v>
      </c>
      <c r="H1374" s="8">
        <f t="array" aca="1" ref="H1374" ca="1">IF(OR($A1374&gt;$B$9,H$17&gt;$B$7),"",CHOOSE(H$15,IF(P1374=99,
IF(SUM(--(TRANSPOSE(LARGE(OFFSET($B1373,,H$17,,$B$7-H$17),ROW(INDIRECT("a1:a"&amp;$B$7-H$17))))=OFFSET($B1373,,H$17,,$B$7-H$17)))=$B$7-H$17,MIN(IF(H1373&gt;=OFFSET($B1373,,G$17,,$B$7-G$17),"",OFFSET($B1373,,G$17,,$B$7-G$17))),H1373),
SMALL(IF((SMALL(OFFSET($B1373,,P1374-1,,$B$7-P1374+1),ROW(INDIRECT("a1:a"&amp;$B$7-P1374+1)))=OFFSET($B1374,,P1374-1))*(MATCH(OFFSET($B1374,,P1374-1),SMALL(OFFSET($B1373,,P1374-1,,$B$7-P1374+1),ROW(INDIRECT("a1:a"&amp;$B$7-P1374+1))),0)=ROW(INDIRECT("a1:a"&amp;$B$7-P1374+1))),"",SMALL(OFFSET($B1373,,P1374-1,,$B$7-P1374+1),ROW(INDIRECT("a1:a"&amp;$B$7-P1374+1)))),H$17-P1374)),
SMALL(IF((SMALL(OFFSET($B1373,,P1374-1,,$B$7-P1374+1),ROW(INDIRECT("a1:a"&amp;$B$7-P1374+1)))=OFFSET($B1374,,P1374-1))*(MATCH(OFFSET($B1374,,P1374-1),SMALL(OFFSET($B1373,,P1374-1,,$B$7-P1374+1),ROW(INDIRECT("a1:a"&amp;$B$7-P1374+1))),0)=ROW(INDIRECT("a1:a"&amp;$B$7-P1374+1))),"",SMALL(OFFSET($B1373,,P1374-1,,$B$7-P1374+1),ROW(INDIRECT("a1:a"&amp;$B$7-P1374+1)))),H$17-P1374)))</f>
        <v>4</v>
      </c>
      <c r="I1374" s="44">
        <f t="array" aca="1" ref="I1374" ca="1">IF(OR($A1374&gt;$B$9,I$17&gt;$B$7),"",CHOOSE(I$15,IF(Q1374=99,
IF(SUM(--(TRANSPOSE(LARGE(OFFSET($B1373,,I$17,,$B$7-I$17),ROW(INDIRECT("a1:a"&amp;$B$7-I$17))))=OFFSET($B1373,,I$17,,$B$7-I$17)))=$B$7-I$17,MIN(IF(I1373&gt;=OFFSET($B1373,,H$17,,$B$7-H$17),"",OFFSET($B1373,,H$17,,$B$7-H$17))),I1373),
SMALL(IF((SMALL(OFFSET($B1373,,Q1374-1,,$B$7-Q1374+1),ROW(INDIRECT("a1:a"&amp;$B$7-Q1374+1)))=OFFSET($B1374,,Q1374-1))*(MATCH(OFFSET($B1374,,Q1374-1),SMALL(OFFSET($B1373,,Q1374-1,,$B$7-Q1374+1),ROW(INDIRECT("a1:a"&amp;$B$7-Q1374+1))),0)=ROW(INDIRECT("a1:a"&amp;$B$7-Q1374+1))),"",SMALL(OFFSET($B1373,,Q1374-1,,$B$7-Q1374+1),ROW(INDIRECT("a1:a"&amp;$B$7-Q1374+1)))),I$17-Q1374)),
SMALL(IF((SMALL(OFFSET($B1373,,Q1374-1,,$B$7-Q1374+1),ROW(INDIRECT("a1:a"&amp;$B$7-Q1374+1)))=OFFSET($B1374,,Q1374-1))*(MATCH(OFFSET($B1374,,Q1374-1),SMALL(OFFSET($B1373,,Q1374-1,,$B$7-Q1374+1),ROW(INDIRECT("a1:a"&amp;$B$7-Q1374+1))),0)=ROW(INDIRECT("a1:a"&amp;$B$7-Q1374+1))),"",SMALL(OFFSET($B1373,,Q1374-1,,$B$7-Q1374+1),ROW(INDIRECT("a1:a"&amp;$B$7-Q1374+1)))),I$17-Q1374)))</f>
        <v>1</v>
      </c>
      <c r="J1374" s="13"/>
      <c r="K1374" s="26">
        <f t="array" aca="1" ref="K1374" ca="1">MIN(IF($B1374:B1374&gt;$B1373:B1373,COLUMN($B$18:B1373)-COLUMN($B$18)+1,99))</f>
        <v>99</v>
      </c>
      <c r="L1374" s="26">
        <f t="array" aca="1" ref="L1374" ca="1">MIN(IF($B1374:C1374&gt;$B1373:C1373,COLUMN($B$18:C1373)-COLUMN($B$18)+1,99))</f>
        <v>99</v>
      </c>
      <c r="M1374" s="26">
        <f t="array" aca="1" ref="M1374" ca="1">MIN(IF($B1374:D1374&gt;$B1373:D1373,COLUMN($B$18:D1373)-COLUMN($B$18)+1,99))</f>
        <v>99</v>
      </c>
      <c r="N1374" s="26">
        <f t="array" aca="1" ref="N1374" ca="1">MIN(IF($B1374:E1374&gt;$B1373:E1373,COLUMN($B$18:E1373)-COLUMN($B$18)+1,99))</f>
        <v>99</v>
      </c>
      <c r="O1374" s="26">
        <f t="array" aca="1" ref="O1374" ca="1">MIN(IF($B1374:F1374&gt;$B1373:F1373,COLUMN($B$18:F1373)-COLUMN($B$18)+1,99))</f>
        <v>99</v>
      </c>
      <c r="P1374" s="26">
        <f t="array" aca="1" ref="P1374" ca="1">MIN(IF($B1374:G1374&gt;$B1373:G1373,COLUMN($B$18:G1373)-COLUMN($B$18)+1,99))</f>
        <v>99</v>
      </c>
      <c r="Q1374" s="48">
        <f t="array" aca="1" ref="Q1374" ca="1">MIN(IF($B1374:H1374&gt;$B1373:H1373,COLUMN($B$18:H1373)-COLUMN($B$18)+1,99))</f>
        <v>7</v>
      </c>
    </row>
    <row r="1375" spans="1:17" x14ac:dyDescent="0.25">
      <c r="A1375" s="10">
        <v>1358</v>
      </c>
      <c r="B1375" s="8">
        <f t="array" aca="1" ref="B1375" ca="1">IF(A1375&gt;$B$9,"",IF(SUM(--(TRANSPOSE(LARGE(OFFSET($B1374,,B$17,,$B$7-B$17),ROW(INDIRECT("a1:a"&amp;$B$7-B$17))))=OFFSET($B1374,,B$17,,$B$7-B$17)))=$B$7-B$17,OFFSET($B$12,,MATCH(B1374,$B$12:$H$12,FALSE)),B1374))</f>
        <v>3</v>
      </c>
      <c r="C1375" s="8">
        <f t="array" aca="1" ref="C1375" ca="1">IF(OR($A1375&gt;$B$9,C$17&gt;$B$7),"",CHOOSE(C$15,IF(K1375=99,
IF(SUM(--(TRANSPOSE(LARGE(OFFSET($B1374,,C$17,,$B$7-C$17),ROW(INDIRECT("a1:a"&amp;$B$7-C$17))))=OFFSET($B1374,,C$17,,$B$7-C$17)))=$B$7-C$17,MIN(IF(C1374&gt;=OFFSET($B1374,,B$17,,$B$7-B$17),"",OFFSET($B1374,,B$17,,$B$7-B$17))),C1374),
SMALL(IF((SMALL(OFFSET($B1374,,K1375-1,,$B$7-K1375+1),ROW(INDIRECT("a1:a"&amp;$B$7-K1375+1)))=OFFSET($B1375,,K1375-1))*(MATCH(OFFSET($B1375,,K1375-1),SMALL(OFFSET($B1374,,K1375-1,,$B$7-K1375+1),ROW(INDIRECT("a1:a"&amp;$B$7-K1375+1))),0)=ROW(INDIRECT("a1:a"&amp;$B$7-K1375+1))),"",SMALL(OFFSET($B1374,,K1375-1,,$B$7-K1375+1),ROW(INDIRECT("a1:a"&amp;$B$7-K1375+1)))),C$17-K1375)),
SMALL(IF((SMALL(OFFSET($B1374,,K1375-1,,$B$7-K1375+1),ROW(INDIRECT("a1:a"&amp;$B$7-K1375+1)))=OFFSET($B1375,,K1375-1))*(MATCH(OFFSET($B1375,,K1375-1),SMALL(OFFSET($B1374,,K1375-1,,$B$7-K1375+1),ROW(INDIRECT("a1:a"&amp;$B$7-K1375+1))),0)=ROW(INDIRECT("a1:a"&amp;$B$7-K1375+1))),"",SMALL(OFFSET($B1374,,K1375-1,,$B$7-K1375+1),ROW(INDIRECT("a1:a"&amp;$B$7-K1375+1)))),C$17-K1375)))</f>
        <v>3</v>
      </c>
      <c r="D1375" s="8">
        <f t="array" aca="1" ref="D1375" ca="1">IF(OR($A1375&gt;$B$9,D$17&gt;$B$7),"",CHOOSE(D$15,IF(L1375=99,
IF(SUM(--(TRANSPOSE(LARGE(OFFSET($B1374,,D$17,,$B$7-D$17),ROW(INDIRECT("a1:a"&amp;$B$7-D$17))))=OFFSET($B1374,,D$17,,$B$7-D$17)))=$B$7-D$17,MIN(IF(D1374&gt;=OFFSET($B1374,,C$17,,$B$7-C$17),"",OFFSET($B1374,,C$17,,$B$7-C$17))),D1374),
SMALL(IF((SMALL(OFFSET($B1374,,L1375-1,,$B$7-L1375+1),ROW(INDIRECT("a1:a"&amp;$B$7-L1375+1)))=OFFSET($B1375,,L1375-1))*(MATCH(OFFSET($B1375,,L1375-1),SMALL(OFFSET($B1374,,L1375-1,,$B$7-L1375+1),ROW(INDIRECT("a1:a"&amp;$B$7-L1375+1))),0)=ROW(INDIRECT("a1:a"&amp;$B$7-L1375+1))),"",SMALL(OFFSET($B1374,,L1375-1,,$B$7-L1375+1),ROW(INDIRECT("a1:a"&amp;$B$7-L1375+1)))),D$17-L1375)),
SMALL(IF((SMALL(OFFSET($B1374,,L1375-1,,$B$7-L1375+1),ROW(INDIRECT("a1:a"&amp;$B$7-L1375+1)))=OFFSET($B1375,,L1375-1))*(MATCH(OFFSET($B1375,,L1375-1),SMALL(OFFSET($B1374,,L1375-1,,$B$7-L1375+1),ROW(INDIRECT("a1:a"&amp;$B$7-L1375+1))),0)=ROW(INDIRECT("a1:a"&amp;$B$7-L1375+1))),"",SMALL(OFFSET($B1374,,L1375-1,,$B$7-L1375+1),ROW(INDIRECT("a1:a"&amp;$B$7-L1375+1)))),D$17-L1375)))</f>
        <v>1</v>
      </c>
      <c r="E1375" s="8">
        <f t="array" aca="1" ref="E1375" ca="1">IF(OR($A1375&gt;$B$9,E$17&gt;$B$7),"",CHOOSE(E$15,IF(M1375=99,
IF(SUM(--(TRANSPOSE(LARGE(OFFSET($B1374,,E$17,,$B$7-E$17),ROW(INDIRECT("a1:a"&amp;$B$7-E$17))))=OFFSET($B1374,,E$17,,$B$7-E$17)))=$B$7-E$17,MIN(IF(E1374&gt;=OFFSET($B1374,,D$17,,$B$7-D$17),"",OFFSET($B1374,,D$17,,$B$7-D$17))),E1374),
SMALL(IF((SMALL(OFFSET($B1374,,M1375-1,,$B$7-M1375+1),ROW(INDIRECT("a1:a"&amp;$B$7-M1375+1)))=OFFSET($B1375,,M1375-1))*(MATCH(OFFSET($B1375,,M1375-1),SMALL(OFFSET($B1374,,M1375-1,,$B$7-M1375+1),ROW(INDIRECT("a1:a"&amp;$B$7-M1375+1))),0)=ROW(INDIRECT("a1:a"&amp;$B$7-M1375+1))),"",SMALL(OFFSET($B1374,,M1375-1,,$B$7-M1375+1),ROW(INDIRECT("a1:a"&amp;$B$7-M1375+1)))),E$17-M1375)),
SMALL(IF((SMALL(OFFSET($B1374,,M1375-1,,$B$7-M1375+1),ROW(INDIRECT("a1:a"&amp;$B$7-M1375+1)))=OFFSET($B1375,,M1375-1))*(MATCH(OFFSET($B1375,,M1375-1),SMALL(OFFSET($B1374,,M1375-1,,$B$7-M1375+1),ROW(INDIRECT("a1:a"&amp;$B$7-M1375+1))),0)=ROW(INDIRECT("a1:a"&amp;$B$7-M1375+1))),"",SMALL(OFFSET($B1374,,M1375-1,,$B$7-M1375+1),ROW(INDIRECT("a1:a"&amp;$B$7-M1375+1)))),E$17-M1375)))</f>
        <v>1</v>
      </c>
      <c r="F1375" s="8">
        <f t="array" aca="1" ref="F1375" ca="1">IF(OR($A1375&gt;$B$9,F$17&gt;$B$7),"",CHOOSE(F$15,IF(N1375=99,
IF(SUM(--(TRANSPOSE(LARGE(OFFSET($B1374,,F$17,,$B$7-F$17),ROW(INDIRECT("a1:a"&amp;$B$7-F$17))))=OFFSET($B1374,,F$17,,$B$7-F$17)))=$B$7-F$17,MIN(IF(F1374&gt;=OFFSET($B1374,,E$17,,$B$7-E$17),"",OFFSET($B1374,,E$17,,$B$7-E$17))),F1374),
SMALL(IF((SMALL(OFFSET($B1374,,N1375-1,,$B$7-N1375+1),ROW(INDIRECT("a1:a"&amp;$B$7-N1375+1)))=OFFSET($B1375,,N1375-1))*(MATCH(OFFSET($B1375,,N1375-1),SMALL(OFFSET($B1374,,N1375-1,,$B$7-N1375+1),ROW(INDIRECT("a1:a"&amp;$B$7-N1375+1))),0)=ROW(INDIRECT("a1:a"&amp;$B$7-N1375+1))),"",SMALL(OFFSET($B1374,,N1375-1,,$B$7-N1375+1),ROW(INDIRECT("a1:a"&amp;$B$7-N1375+1)))),F$17-N1375)),
SMALL(IF((SMALL(OFFSET($B1374,,N1375-1,,$B$7-N1375+1),ROW(INDIRECT("a1:a"&amp;$B$7-N1375+1)))=OFFSET($B1375,,N1375-1))*(MATCH(OFFSET($B1375,,N1375-1),SMALL(OFFSET($B1374,,N1375-1,,$B$7-N1375+1),ROW(INDIRECT("a1:a"&amp;$B$7-N1375+1))),0)=ROW(INDIRECT("a1:a"&amp;$B$7-N1375+1))),"",SMALL(OFFSET($B1374,,N1375-1,,$B$7-N1375+1),ROW(INDIRECT("a1:a"&amp;$B$7-N1375+1)))),F$17-N1375)))</f>
        <v>2</v>
      </c>
      <c r="G1375" s="8">
        <f t="array" aca="1" ref="G1375" ca="1">IF(OR($A1375&gt;$B$9,G$17&gt;$B$7),"",CHOOSE(G$15,IF(O1375=99,
IF(SUM(--(TRANSPOSE(LARGE(OFFSET($B1374,,G$17,,$B$7-G$17),ROW(INDIRECT("a1:a"&amp;$B$7-G$17))))=OFFSET($B1374,,G$17,,$B$7-G$17)))=$B$7-G$17,MIN(IF(G1374&gt;=OFFSET($B1374,,F$17,,$B$7-F$17),"",OFFSET($B1374,,F$17,,$B$7-F$17))),G1374),
SMALL(IF((SMALL(OFFSET($B1374,,O1375-1,,$B$7-O1375+1),ROW(INDIRECT("a1:a"&amp;$B$7-O1375+1)))=OFFSET($B1375,,O1375-1))*(MATCH(OFFSET($B1375,,O1375-1),SMALL(OFFSET($B1374,,O1375-1,,$B$7-O1375+1),ROW(INDIRECT("a1:a"&amp;$B$7-O1375+1))),0)=ROW(INDIRECT("a1:a"&amp;$B$7-O1375+1))),"",SMALL(OFFSET($B1374,,O1375-1,,$B$7-O1375+1),ROW(INDIRECT("a1:a"&amp;$B$7-O1375+1)))),G$17-O1375)),
SMALL(IF((SMALL(OFFSET($B1374,,O1375-1,,$B$7-O1375+1),ROW(INDIRECT("a1:a"&amp;$B$7-O1375+1)))=OFFSET($B1375,,O1375-1))*(MATCH(OFFSET($B1375,,O1375-1),SMALL(OFFSET($B1374,,O1375-1,,$B$7-O1375+1),ROW(INDIRECT("a1:a"&amp;$B$7-O1375+1))),0)=ROW(INDIRECT("a1:a"&amp;$B$7-O1375+1))),"",SMALL(OFFSET($B1374,,O1375-1,,$B$7-O1375+1),ROW(INDIRECT("a1:a"&amp;$B$7-O1375+1)))),G$17-O1375)))</f>
        <v>4</v>
      </c>
      <c r="H1375" s="8">
        <f t="array" aca="1" ref="H1375" ca="1">IF(OR($A1375&gt;$B$9,H$17&gt;$B$7),"",CHOOSE(H$15,IF(P1375=99,
IF(SUM(--(TRANSPOSE(LARGE(OFFSET($B1374,,H$17,,$B$7-H$17),ROW(INDIRECT("a1:a"&amp;$B$7-H$17))))=OFFSET($B1374,,H$17,,$B$7-H$17)))=$B$7-H$17,MIN(IF(H1374&gt;=OFFSET($B1374,,G$17,,$B$7-G$17),"",OFFSET($B1374,,G$17,,$B$7-G$17))),H1374),
SMALL(IF((SMALL(OFFSET($B1374,,P1375-1,,$B$7-P1375+1),ROW(INDIRECT("a1:a"&amp;$B$7-P1375+1)))=OFFSET($B1375,,P1375-1))*(MATCH(OFFSET($B1375,,P1375-1),SMALL(OFFSET($B1374,,P1375-1,,$B$7-P1375+1),ROW(INDIRECT("a1:a"&amp;$B$7-P1375+1))),0)=ROW(INDIRECT("a1:a"&amp;$B$7-P1375+1))),"",SMALL(OFFSET($B1374,,P1375-1,,$B$7-P1375+1),ROW(INDIRECT("a1:a"&amp;$B$7-P1375+1)))),H$17-P1375)),
SMALL(IF((SMALL(OFFSET($B1374,,P1375-1,,$B$7-P1375+1),ROW(INDIRECT("a1:a"&amp;$B$7-P1375+1)))=OFFSET($B1375,,P1375-1))*(MATCH(OFFSET($B1375,,P1375-1),SMALL(OFFSET($B1374,,P1375-1,,$B$7-P1375+1),ROW(INDIRECT("a1:a"&amp;$B$7-P1375+1))),0)=ROW(INDIRECT("a1:a"&amp;$B$7-P1375+1))),"",SMALL(OFFSET($B1374,,P1375-1,,$B$7-P1375+1),ROW(INDIRECT("a1:a"&amp;$B$7-P1375+1)))),H$17-P1375)))</f>
        <v>1</v>
      </c>
      <c r="I1375" s="44">
        <f t="array" aca="1" ref="I1375" ca="1">IF(OR($A1375&gt;$B$9,I$17&gt;$B$7),"",CHOOSE(I$15,IF(Q1375=99,
IF(SUM(--(TRANSPOSE(LARGE(OFFSET($B1374,,I$17,,$B$7-I$17),ROW(INDIRECT("a1:a"&amp;$B$7-I$17))))=OFFSET($B1374,,I$17,,$B$7-I$17)))=$B$7-I$17,MIN(IF(I1374&gt;=OFFSET($B1374,,H$17,,$B$7-H$17),"",OFFSET($B1374,,H$17,,$B$7-H$17))),I1374),
SMALL(IF((SMALL(OFFSET($B1374,,Q1375-1,,$B$7-Q1375+1),ROW(INDIRECT("a1:a"&amp;$B$7-Q1375+1)))=OFFSET($B1375,,Q1375-1))*(MATCH(OFFSET($B1375,,Q1375-1),SMALL(OFFSET($B1374,,Q1375-1,,$B$7-Q1375+1),ROW(INDIRECT("a1:a"&amp;$B$7-Q1375+1))),0)=ROW(INDIRECT("a1:a"&amp;$B$7-Q1375+1))),"",SMALL(OFFSET($B1374,,Q1375-1,,$B$7-Q1375+1),ROW(INDIRECT("a1:a"&amp;$B$7-Q1375+1)))),I$17-Q1375)),
SMALL(IF((SMALL(OFFSET($B1374,,Q1375-1,,$B$7-Q1375+1),ROW(INDIRECT("a1:a"&amp;$B$7-Q1375+1)))=OFFSET($B1375,,Q1375-1))*(MATCH(OFFSET($B1375,,Q1375-1),SMALL(OFFSET($B1374,,Q1375-1,,$B$7-Q1375+1),ROW(INDIRECT("a1:a"&amp;$B$7-Q1375+1))),0)=ROW(INDIRECT("a1:a"&amp;$B$7-Q1375+1))),"",SMALL(OFFSET($B1374,,Q1375-1,,$B$7-Q1375+1),ROW(INDIRECT("a1:a"&amp;$B$7-Q1375+1)))),I$17-Q1375)))</f>
        <v>2</v>
      </c>
      <c r="J1375" s="13"/>
      <c r="K1375" s="26">
        <f t="array" aca="1" ref="K1375" ca="1">MIN(IF($B1375:B1375&gt;$B1374:B1374,COLUMN($B$18:B1374)-COLUMN($B$18)+1,99))</f>
        <v>99</v>
      </c>
      <c r="L1375" s="26">
        <f t="array" aca="1" ref="L1375" ca="1">MIN(IF($B1375:C1375&gt;$B1374:C1374,COLUMN($B$18:C1374)-COLUMN($B$18)+1,99))</f>
        <v>99</v>
      </c>
      <c r="M1375" s="26">
        <f t="array" aca="1" ref="M1375" ca="1">MIN(IF($B1375:D1375&gt;$B1374:D1374,COLUMN($B$18:D1374)-COLUMN($B$18)+1,99))</f>
        <v>99</v>
      </c>
      <c r="N1375" s="26">
        <f t="array" aca="1" ref="N1375" ca="1">MIN(IF($B1375:E1375&gt;$B1374:E1374,COLUMN($B$18:E1374)-COLUMN($B$18)+1,99))</f>
        <v>99</v>
      </c>
      <c r="O1375" s="26">
        <f t="array" aca="1" ref="O1375" ca="1">MIN(IF($B1375:F1375&gt;$B1374:F1374,COLUMN($B$18:F1374)-COLUMN($B$18)+1,99))</f>
        <v>99</v>
      </c>
      <c r="P1375" s="26">
        <f t="array" aca="1" ref="P1375" ca="1">MIN(IF($B1375:G1375&gt;$B1374:G1374,COLUMN($B$18:G1374)-COLUMN($B$18)+1,99))</f>
        <v>6</v>
      </c>
      <c r="Q1375" s="48">
        <f t="array" aca="1" ref="Q1375" ca="1">MIN(IF($B1375:H1375&gt;$B1374:H1374,COLUMN($B$18:H1374)-COLUMN($B$18)+1,99))</f>
        <v>6</v>
      </c>
    </row>
    <row r="1376" spans="1:17" x14ac:dyDescent="0.25">
      <c r="A1376" s="10">
        <v>1359</v>
      </c>
      <c r="B1376" s="8">
        <f t="array" aca="1" ref="B1376" ca="1">IF(A1376&gt;$B$9,"",IF(SUM(--(TRANSPOSE(LARGE(OFFSET($B1375,,B$17,,$B$7-B$17),ROW(INDIRECT("a1:a"&amp;$B$7-B$17))))=OFFSET($B1375,,B$17,,$B$7-B$17)))=$B$7-B$17,OFFSET($B$12,,MATCH(B1375,$B$12:$H$12,FALSE)),B1375))</f>
        <v>3</v>
      </c>
      <c r="C1376" s="8">
        <f t="array" aca="1" ref="C1376" ca="1">IF(OR($A1376&gt;$B$9,C$17&gt;$B$7),"",CHOOSE(C$15,IF(K1376=99,
IF(SUM(--(TRANSPOSE(LARGE(OFFSET($B1375,,C$17,,$B$7-C$17),ROW(INDIRECT("a1:a"&amp;$B$7-C$17))))=OFFSET($B1375,,C$17,,$B$7-C$17)))=$B$7-C$17,MIN(IF(C1375&gt;=OFFSET($B1375,,B$17,,$B$7-B$17),"",OFFSET($B1375,,B$17,,$B$7-B$17))),C1375),
SMALL(IF((SMALL(OFFSET($B1375,,K1376-1,,$B$7-K1376+1),ROW(INDIRECT("a1:a"&amp;$B$7-K1376+1)))=OFFSET($B1376,,K1376-1))*(MATCH(OFFSET($B1376,,K1376-1),SMALL(OFFSET($B1375,,K1376-1,,$B$7-K1376+1),ROW(INDIRECT("a1:a"&amp;$B$7-K1376+1))),0)=ROW(INDIRECT("a1:a"&amp;$B$7-K1376+1))),"",SMALL(OFFSET($B1375,,K1376-1,,$B$7-K1376+1),ROW(INDIRECT("a1:a"&amp;$B$7-K1376+1)))),C$17-K1376)),
SMALL(IF((SMALL(OFFSET($B1375,,K1376-1,,$B$7-K1376+1),ROW(INDIRECT("a1:a"&amp;$B$7-K1376+1)))=OFFSET($B1376,,K1376-1))*(MATCH(OFFSET($B1376,,K1376-1),SMALL(OFFSET($B1375,,K1376-1,,$B$7-K1376+1),ROW(INDIRECT("a1:a"&amp;$B$7-K1376+1))),0)=ROW(INDIRECT("a1:a"&amp;$B$7-K1376+1))),"",SMALL(OFFSET($B1375,,K1376-1,,$B$7-K1376+1),ROW(INDIRECT("a1:a"&amp;$B$7-K1376+1)))),C$17-K1376)))</f>
        <v>3</v>
      </c>
      <c r="D1376" s="8">
        <f t="array" aca="1" ref="D1376" ca="1">IF(OR($A1376&gt;$B$9,D$17&gt;$B$7),"",CHOOSE(D$15,IF(L1376=99,
IF(SUM(--(TRANSPOSE(LARGE(OFFSET($B1375,,D$17,,$B$7-D$17),ROW(INDIRECT("a1:a"&amp;$B$7-D$17))))=OFFSET($B1375,,D$17,,$B$7-D$17)))=$B$7-D$17,MIN(IF(D1375&gt;=OFFSET($B1375,,C$17,,$B$7-C$17),"",OFFSET($B1375,,C$17,,$B$7-C$17))),D1375),
SMALL(IF((SMALL(OFFSET($B1375,,L1376-1,,$B$7-L1376+1),ROW(INDIRECT("a1:a"&amp;$B$7-L1376+1)))=OFFSET($B1376,,L1376-1))*(MATCH(OFFSET($B1376,,L1376-1),SMALL(OFFSET($B1375,,L1376-1,,$B$7-L1376+1),ROW(INDIRECT("a1:a"&amp;$B$7-L1376+1))),0)=ROW(INDIRECT("a1:a"&amp;$B$7-L1376+1))),"",SMALL(OFFSET($B1375,,L1376-1,,$B$7-L1376+1),ROW(INDIRECT("a1:a"&amp;$B$7-L1376+1)))),D$17-L1376)),
SMALL(IF((SMALL(OFFSET($B1375,,L1376-1,,$B$7-L1376+1),ROW(INDIRECT("a1:a"&amp;$B$7-L1376+1)))=OFFSET($B1376,,L1376-1))*(MATCH(OFFSET($B1376,,L1376-1),SMALL(OFFSET($B1375,,L1376-1,,$B$7-L1376+1),ROW(INDIRECT("a1:a"&amp;$B$7-L1376+1))),0)=ROW(INDIRECT("a1:a"&amp;$B$7-L1376+1))),"",SMALL(OFFSET($B1375,,L1376-1,,$B$7-L1376+1),ROW(INDIRECT("a1:a"&amp;$B$7-L1376+1)))),D$17-L1376)))</f>
        <v>1</v>
      </c>
      <c r="E1376" s="8">
        <f t="array" aca="1" ref="E1376" ca="1">IF(OR($A1376&gt;$B$9,E$17&gt;$B$7),"",CHOOSE(E$15,IF(M1376=99,
IF(SUM(--(TRANSPOSE(LARGE(OFFSET($B1375,,E$17,,$B$7-E$17),ROW(INDIRECT("a1:a"&amp;$B$7-E$17))))=OFFSET($B1375,,E$17,,$B$7-E$17)))=$B$7-E$17,MIN(IF(E1375&gt;=OFFSET($B1375,,D$17,,$B$7-D$17),"",OFFSET($B1375,,D$17,,$B$7-D$17))),E1375),
SMALL(IF((SMALL(OFFSET($B1375,,M1376-1,,$B$7-M1376+1),ROW(INDIRECT("a1:a"&amp;$B$7-M1376+1)))=OFFSET($B1376,,M1376-1))*(MATCH(OFFSET($B1376,,M1376-1),SMALL(OFFSET($B1375,,M1376-1,,$B$7-M1376+1),ROW(INDIRECT("a1:a"&amp;$B$7-M1376+1))),0)=ROW(INDIRECT("a1:a"&amp;$B$7-M1376+1))),"",SMALL(OFFSET($B1375,,M1376-1,,$B$7-M1376+1),ROW(INDIRECT("a1:a"&amp;$B$7-M1376+1)))),E$17-M1376)),
SMALL(IF((SMALL(OFFSET($B1375,,M1376-1,,$B$7-M1376+1),ROW(INDIRECT("a1:a"&amp;$B$7-M1376+1)))=OFFSET($B1376,,M1376-1))*(MATCH(OFFSET($B1376,,M1376-1),SMALL(OFFSET($B1375,,M1376-1,,$B$7-M1376+1),ROW(INDIRECT("a1:a"&amp;$B$7-M1376+1))),0)=ROW(INDIRECT("a1:a"&amp;$B$7-M1376+1))),"",SMALL(OFFSET($B1375,,M1376-1,,$B$7-M1376+1),ROW(INDIRECT("a1:a"&amp;$B$7-M1376+1)))),E$17-M1376)))</f>
        <v>1</v>
      </c>
      <c r="F1376" s="8">
        <f t="array" aca="1" ref="F1376" ca="1">IF(OR($A1376&gt;$B$9,F$17&gt;$B$7),"",CHOOSE(F$15,IF(N1376=99,
IF(SUM(--(TRANSPOSE(LARGE(OFFSET($B1375,,F$17,,$B$7-F$17),ROW(INDIRECT("a1:a"&amp;$B$7-F$17))))=OFFSET($B1375,,F$17,,$B$7-F$17)))=$B$7-F$17,MIN(IF(F1375&gt;=OFFSET($B1375,,E$17,,$B$7-E$17),"",OFFSET($B1375,,E$17,,$B$7-E$17))),F1375),
SMALL(IF((SMALL(OFFSET($B1375,,N1376-1,,$B$7-N1376+1),ROW(INDIRECT("a1:a"&amp;$B$7-N1376+1)))=OFFSET($B1376,,N1376-1))*(MATCH(OFFSET($B1376,,N1376-1),SMALL(OFFSET($B1375,,N1376-1,,$B$7-N1376+1),ROW(INDIRECT("a1:a"&amp;$B$7-N1376+1))),0)=ROW(INDIRECT("a1:a"&amp;$B$7-N1376+1))),"",SMALL(OFFSET($B1375,,N1376-1,,$B$7-N1376+1),ROW(INDIRECT("a1:a"&amp;$B$7-N1376+1)))),F$17-N1376)),
SMALL(IF((SMALL(OFFSET($B1375,,N1376-1,,$B$7-N1376+1),ROW(INDIRECT("a1:a"&amp;$B$7-N1376+1)))=OFFSET($B1376,,N1376-1))*(MATCH(OFFSET($B1376,,N1376-1),SMALL(OFFSET($B1375,,N1376-1,,$B$7-N1376+1),ROW(INDIRECT("a1:a"&amp;$B$7-N1376+1))),0)=ROW(INDIRECT("a1:a"&amp;$B$7-N1376+1))),"",SMALL(OFFSET($B1375,,N1376-1,,$B$7-N1376+1),ROW(INDIRECT("a1:a"&amp;$B$7-N1376+1)))),F$17-N1376)))</f>
        <v>2</v>
      </c>
      <c r="G1376" s="8">
        <f t="array" aca="1" ref="G1376" ca="1">IF(OR($A1376&gt;$B$9,G$17&gt;$B$7),"",CHOOSE(G$15,IF(O1376=99,
IF(SUM(--(TRANSPOSE(LARGE(OFFSET($B1375,,G$17,,$B$7-G$17),ROW(INDIRECT("a1:a"&amp;$B$7-G$17))))=OFFSET($B1375,,G$17,,$B$7-G$17)))=$B$7-G$17,MIN(IF(G1375&gt;=OFFSET($B1375,,F$17,,$B$7-F$17),"",OFFSET($B1375,,F$17,,$B$7-F$17))),G1375),
SMALL(IF((SMALL(OFFSET($B1375,,O1376-1,,$B$7-O1376+1),ROW(INDIRECT("a1:a"&amp;$B$7-O1376+1)))=OFFSET($B1376,,O1376-1))*(MATCH(OFFSET($B1376,,O1376-1),SMALL(OFFSET($B1375,,O1376-1,,$B$7-O1376+1),ROW(INDIRECT("a1:a"&amp;$B$7-O1376+1))),0)=ROW(INDIRECT("a1:a"&amp;$B$7-O1376+1))),"",SMALL(OFFSET($B1375,,O1376-1,,$B$7-O1376+1),ROW(INDIRECT("a1:a"&amp;$B$7-O1376+1)))),G$17-O1376)),
SMALL(IF((SMALL(OFFSET($B1375,,O1376-1,,$B$7-O1376+1),ROW(INDIRECT("a1:a"&amp;$B$7-O1376+1)))=OFFSET($B1376,,O1376-1))*(MATCH(OFFSET($B1376,,O1376-1),SMALL(OFFSET($B1375,,O1376-1,,$B$7-O1376+1),ROW(INDIRECT("a1:a"&amp;$B$7-O1376+1))),0)=ROW(INDIRECT("a1:a"&amp;$B$7-O1376+1))),"",SMALL(OFFSET($B1375,,O1376-1,,$B$7-O1376+1),ROW(INDIRECT("a1:a"&amp;$B$7-O1376+1)))),G$17-O1376)))</f>
        <v>4</v>
      </c>
      <c r="H1376" s="8">
        <f t="array" aca="1" ref="H1376" ca="1">IF(OR($A1376&gt;$B$9,H$17&gt;$B$7),"",CHOOSE(H$15,IF(P1376=99,
IF(SUM(--(TRANSPOSE(LARGE(OFFSET($B1375,,H$17,,$B$7-H$17),ROW(INDIRECT("a1:a"&amp;$B$7-H$17))))=OFFSET($B1375,,H$17,,$B$7-H$17)))=$B$7-H$17,MIN(IF(H1375&gt;=OFFSET($B1375,,G$17,,$B$7-G$17),"",OFFSET($B1375,,G$17,,$B$7-G$17))),H1375),
SMALL(IF((SMALL(OFFSET($B1375,,P1376-1,,$B$7-P1376+1),ROW(INDIRECT("a1:a"&amp;$B$7-P1376+1)))=OFFSET($B1376,,P1376-1))*(MATCH(OFFSET($B1376,,P1376-1),SMALL(OFFSET($B1375,,P1376-1,,$B$7-P1376+1),ROW(INDIRECT("a1:a"&amp;$B$7-P1376+1))),0)=ROW(INDIRECT("a1:a"&amp;$B$7-P1376+1))),"",SMALL(OFFSET($B1375,,P1376-1,,$B$7-P1376+1),ROW(INDIRECT("a1:a"&amp;$B$7-P1376+1)))),H$17-P1376)),
SMALL(IF((SMALL(OFFSET($B1375,,P1376-1,,$B$7-P1376+1),ROW(INDIRECT("a1:a"&amp;$B$7-P1376+1)))=OFFSET($B1376,,P1376-1))*(MATCH(OFFSET($B1376,,P1376-1),SMALL(OFFSET($B1375,,P1376-1,,$B$7-P1376+1),ROW(INDIRECT("a1:a"&amp;$B$7-P1376+1))),0)=ROW(INDIRECT("a1:a"&amp;$B$7-P1376+1))),"",SMALL(OFFSET($B1375,,P1376-1,,$B$7-P1376+1),ROW(INDIRECT("a1:a"&amp;$B$7-P1376+1)))),H$17-P1376)))</f>
        <v>2</v>
      </c>
      <c r="I1376" s="44">
        <f t="array" aca="1" ref="I1376" ca="1">IF(OR($A1376&gt;$B$9,I$17&gt;$B$7),"",CHOOSE(I$15,IF(Q1376=99,
IF(SUM(--(TRANSPOSE(LARGE(OFFSET($B1375,,I$17,,$B$7-I$17),ROW(INDIRECT("a1:a"&amp;$B$7-I$17))))=OFFSET($B1375,,I$17,,$B$7-I$17)))=$B$7-I$17,MIN(IF(I1375&gt;=OFFSET($B1375,,H$17,,$B$7-H$17),"",OFFSET($B1375,,H$17,,$B$7-H$17))),I1375),
SMALL(IF((SMALL(OFFSET($B1375,,Q1376-1,,$B$7-Q1376+1),ROW(INDIRECT("a1:a"&amp;$B$7-Q1376+1)))=OFFSET($B1376,,Q1376-1))*(MATCH(OFFSET($B1376,,Q1376-1),SMALL(OFFSET($B1375,,Q1376-1,,$B$7-Q1376+1),ROW(INDIRECT("a1:a"&amp;$B$7-Q1376+1))),0)=ROW(INDIRECT("a1:a"&amp;$B$7-Q1376+1))),"",SMALL(OFFSET($B1375,,Q1376-1,,$B$7-Q1376+1),ROW(INDIRECT("a1:a"&amp;$B$7-Q1376+1)))),I$17-Q1376)),
SMALL(IF((SMALL(OFFSET($B1375,,Q1376-1,,$B$7-Q1376+1),ROW(INDIRECT("a1:a"&amp;$B$7-Q1376+1)))=OFFSET($B1376,,Q1376-1))*(MATCH(OFFSET($B1376,,Q1376-1),SMALL(OFFSET($B1375,,Q1376-1,,$B$7-Q1376+1),ROW(INDIRECT("a1:a"&amp;$B$7-Q1376+1))),0)=ROW(INDIRECT("a1:a"&amp;$B$7-Q1376+1))),"",SMALL(OFFSET($B1375,,Q1376-1,,$B$7-Q1376+1),ROW(INDIRECT("a1:a"&amp;$B$7-Q1376+1)))),I$17-Q1376)))</f>
        <v>1</v>
      </c>
      <c r="J1376" s="13"/>
      <c r="K1376" s="26">
        <f t="array" aca="1" ref="K1376" ca="1">MIN(IF($B1376:B1376&gt;$B1375:B1375,COLUMN($B$18:B1375)-COLUMN($B$18)+1,99))</f>
        <v>99</v>
      </c>
      <c r="L1376" s="26">
        <f t="array" aca="1" ref="L1376" ca="1">MIN(IF($B1376:C1376&gt;$B1375:C1375,COLUMN($B$18:C1375)-COLUMN($B$18)+1,99))</f>
        <v>99</v>
      </c>
      <c r="M1376" s="26">
        <f t="array" aca="1" ref="M1376" ca="1">MIN(IF($B1376:D1376&gt;$B1375:D1375,COLUMN($B$18:D1375)-COLUMN($B$18)+1,99))</f>
        <v>99</v>
      </c>
      <c r="N1376" s="26">
        <f t="array" aca="1" ref="N1376" ca="1">MIN(IF($B1376:E1376&gt;$B1375:E1375,COLUMN($B$18:E1375)-COLUMN($B$18)+1,99))</f>
        <v>99</v>
      </c>
      <c r="O1376" s="26">
        <f t="array" aca="1" ref="O1376" ca="1">MIN(IF($B1376:F1376&gt;$B1375:F1375,COLUMN($B$18:F1375)-COLUMN($B$18)+1,99))</f>
        <v>99</v>
      </c>
      <c r="P1376" s="26">
        <f t="array" aca="1" ref="P1376" ca="1">MIN(IF($B1376:G1376&gt;$B1375:G1375,COLUMN($B$18:G1375)-COLUMN($B$18)+1,99))</f>
        <v>99</v>
      </c>
      <c r="Q1376" s="48">
        <f t="array" aca="1" ref="Q1376" ca="1">MIN(IF($B1376:H1376&gt;$B1375:H1375,COLUMN($B$18:H1375)-COLUMN($B$18)+1,99))</f>
        <v>7</v>
      </c>
    </row>
    <row r="1377" spans="1:17" x14ac:dyDescent="0.25">
      <c r="A1377" s="10">
        <v>1360</v>
      </c>
      <c r="B1377" s="8">
        <f t="array" aca="1" ref="B1377" ca="1">IF(A1377&gt;$B$9,"",IF(SUM(--(TRANSPOSE(LARGE(OFFSET($B1376,,B$17,,$B$7-B$17),ROW(INDIRECT("a1:a"&amp;$B$7-B$17))))=OFFSET($B1376,,B$17,,$B$7-B$17)))=$B$7-B$17,OFFSET($B$12,,MATCH(B1376,$B$12:$H$12,FALSE)),B1376))</f>
        <v>3</v>
      </c>
      <c r="C1377" s="8">
        <f t="array" aca="1" ref="C1377" ca="1">IF(OR($A1377&gt;$B$9,C$17&gt;$B$7),"",CHOOSE(C$15,IF(K1377=99,
IF(SUM(--(TRANSPOSE(LARGE(OFFSET($B1376,,C$17,,$B$7-C$17),ROW(INDIRECT("a1:a"&amp;$B$7-C$17))))=OFFSET($B1376,,C$17,,$B$7-C$17)))=$B$7-C$17,MIN(IF(C1376&gt;=OFFSET($B1376,,B$17,,$B$7-B$17),"",OFFSET($B1376,,B$17,,$B$7-B$17))),C1376),
SMALL(IF((SMALL(OFFSET($B1376,,K1377-1,,$B$7-K1377+1),ROW(INDIRECT("a1:a"&amp;$B$7-K1377+1)))=OFFSET($B1377,,K1377-1))*(MATCH(OFFSET($B1377,,K1377-1),SMALL(OFFSET($B1376,,K1377-1,,$B$7-K1377+1),ROW(INDIRECT("a1:a"&amp;$B$7-K1377+1))),0)=ROW(INDIRECT("a1:a"&amp;$B$7-K1377+1))),"",SMALL(OFFSET($B1376,,K1377-1,,$B$7-K1377+1),ROW(INDIRECT("a1:a"&amp;$B$7-K1377+1)))),C$17-K1377)),
SMALL(IF((SMALL(OFFSET($B1376,,K1377-1,,$B$7-K1377+1),ROW(INDIRECT("a1:a"&amp;$B$7-K1377+1)))=OFFSET($B1377,,K1377-1))*(MATCH(OFFSET($B1377,,K1377-1),SMALL(OFFSET($B1376,,K1377-1,,$B$7-K1377+1),ROW(INDIRECT("a1:a"&amp;$B$7-K1377+1))),0)=ROW(INDIRECT("a1:a"&amp;$B$7-K1377+1))),"",SMALL(OFFSET($B1376,,K1377-1,,$B$7-K1377+1),ROW(INDIRECT("a1:a"&amp;$B$7-K1377+1)))),C$17-K1377)))</f>
        <v>3</v>
      </c>
      <c r="D1377" s="8">
        <f t="array" aca="1" ref="D1377" ca="1">IF(OR($A1377&gt;$B$9,D$17&gt;$B$7),"",CHOOSE(D$15,IF(L1377=99,
IF(SUM(--(TRANSPOSE(LARGE(OFFSET($B1376,,D$17,,$B$7-D$17),ROW(INDIRECT("a1:a"&amp;$B$7-D$17))))=OFFSET($B1376,,D$17,,$B$7-D$17)))=$B$7-D$17,MIN(IF(D1376&gt;=OFFSET($B1376,,C$17,,$B$7-C$17),"",OFFSET($B1376,,C$17,,$B$7-C$17))),D1376),
SMALL(IF((SMALL(OFFSET($B1376,,L1377-1,,$B$7-L1377+1),ROW(INDIRECT("a1:a"&amp;$B$7-L1377+1)))=OFFSET($B1377,,L1377-1))*(MATCH(OFFSET($B1377,,L1377-1),SMALL(OFFSET($B1376,,L1377-1,,$B$7-L1377+1),ROW(INDIRECT("a1:a"&amp;$B$7-L1377+1))),0)=ROW(INDIRECT("a1:a"&amp;$B$7-L1377+1))),"",SMALL(OFFSET($B1376,,L1377-1,,$B$7-L1377+1),ROW(INDIRECT("a1:a"&amp;$B$7-L1377+1)))),D$17-L1377)),
SMALL(IF((SMALL(OFFSET($B1376,,L1377-1,,$B$7-L1377+1),ROW(INDIRECT("a1:a"&amp;$B$7-L1377+1)))=OFFSET($B1377,,L1377-1))*(MATCH(OFFSET($B1377,,L1377-1),SMALL(OFFSET($B1376,,L1377-1,,$B$7-L1377+1),ROW(INDIRECT("a1:a"&amp;$B$7-L1377+1))),0)=ROW(INDIRECT("a1:a"&amp;$B$7-L1377+1))),"",SMALL(OFFSET($B1376,,L1377-1,,$B$7-L1377+1),ROW(INDIRECT("a1:a"&amp;$B$7-L1377+1)))),D$17-L1377)))</f>
        <v>1</v>
      </c>
      <c r="E1377" s="8">
        <f t="array" aca="1" ref="E1377" ca="1">IF(OR($A1377&gt;$B$9,E$17&gt;$B$7),"",CHOOSE(E$15,IF(M1377=99,
IF(SUM(--(TRANSPOSE(LARGE(OFFSET($B1376,,E$17,,$B$7-E$17),ROW(INDIRECT("a1:a"&amp;$B$7-E$17))))=OFFSET($B1376,,E$17,,$B$7-E$17)))=$B$7-E$17,MIN(IF(E1376&gt;=OFFSET($B1376,,D$17,,$B$7-D$17),"",OFFSET($B1376,,D$17,,$B$7-D$17))),E1376),
SMALL(IF((SMALL(OFFSET($B1376,,M1377-1,,$B$7-M1377+1),ROW(INDIRECT("a1:a"&amp;$B$7-M1377+1)))=OFFSET($B1377,,M1377-1))*(MATCH(OFFSET($B1377,,M1377-1),SMALL(OFFSET($B1376,,M1377-1,,$B$7-M1377+1),ROW(INDIRECT("a1:a"&amp;$B$7-M1377+1))),0)=ROW(INDIRECT("a1:a"&amp;$B$7-M1377+1))),"",SMALL(OFFSET($B1376,,M1377-1,,$B$7-M1377+1),ROW(INDIRECT("a1:a"&amp;$B$7-M1377+1)))),E$17-M1377)),
SMALL(IF((SMALL(OFFSET($B1376,,M1377-1,,$B$7-M1377+1),ROW(INDIRECT("a1:a"&amp;$B$7-M1377+1)))=OFFSET($B1377,,M1377-1))*(MATCH(OFFSET($B1377,,M1377-1),SMALL(OFFSET($B1376,,M1377-1,,$B$7-M1377+1),ROW(INDIRECT("a1:a"&amp;$B$7-M1377+1))),0)=ROW(INDIRECT("a1:a"&amp;$B$7-M1377+1))),"",SMALL(OFFSET($B1376,,M1377-1,,$B$7-M1377+1),ROW(INDIRECT("a1:a"&amp;$B$7-M1377+1)))),E$17-M1377)))</f>
        <v>1</v>
      </c>
      <c r="F1377" s="8">
        <f t="array" aca="1" ref="F1377" ca="1">IF(OR($A1377&gt;$B$9,F$17&gt;$B$7),"",CHOOSE(F$15,IF(N1377=99,
IF(SUM(--(TRANSPOSE(LARGE(OFFSET($B1376,,F$17,,$B$7-F$17),ROW(INDIRECT("a1:a"&amp;$B$7-F$17))))=OFFSET($B1376,,F$17,,$B$7-F$17)))=$B$7-F$17,MIN(IF(F1376&gt;=OFFSET($B1376,,E$17,,$B$7-E$17),"",OFFSET($B1376,,E$17,,$B$7-E$17))),F1376),
SMALL(IF((SMALL(OFFSET($B1376,,N1377-1,,$B$7-N1377+1),ROW(INDIRECT("a1:a"&amp;$B$7-N1377+1)))=OFFSET($B1377,,N1377-1))*(MATCH(OFFSET($B1377,,N1377-1),SMALL(OFFSET($B1376,,N1377-1,,$B$7-N1377+1),ROW(INDIRECT("a1:a"&amp;$B$7-N1377+1))),0)=ROW(INDIRECT("a1:a"&amp;$B$7-N1377+1))),"",SMALL(OFFSET($B1376,,N1377-1,,$B$7-N1377+1),ROW(INDIRECT("a1:a"&amp;$B$7-N1377+1)))),F$17-N1377)),
SMALL(IF((SMALL(OFFSET($B1376,,N1377-1,,$B$7-N1377+1),ROW(INDIRECT("a1:a"&amp;$B$7-N1377+1)))=OFFSET($B1377,,N1377-1))*(MATCH(OFFSET($B1377,,N1377-1),SMALL(OFFSET($B1376,,N1377-1,,$B$7-N1377+1),ROW(INDIRECT("a1:a"&amp;$B$7-N1377+1))),0)=ROW(INDIRECT("a1:a"&amp;$B$7-N1377+1))),"",SMALL(OFFSET($B1376,,N1377-1,,$B$7-N1377+1),ROW(INDIRECT("a1:a"&amp;$B$7-N1377+1)))),F$17-N1377)))</f>
        <v>4</v>
      </c>
      <c r="G1377" s="8">
        <f t="array" aca="1" ref="G1377" ca="1">IF(OR($A1377&gt;$B$9,G$17&gt;$B$7),"",CHOOSE(G$15,IF(O1377=99,
IF(SUM(--(TRANSPOSE(LARGE(OFFSET($B1376,,G$17,,$B$7-G$17),ROW(INDIRECT("a1:a"&amp;$B$7-G$17))))=OFFSET($B1376,,G$17,,$B$7-G$17)))=$B$7-G$17,MIN(IF(G1376&gt;=OFFSET($B1376,,F$17,,$B$7-F$17),"",OFFSET($B1376,,F$17,,$B$7-F$17))),G1376),
SMALL(IF((SMALL(OFFSET($B1376,,O1377-1,,$B$7-O1377+1),ROW(INDIRECT("a1:a"&amp;$B$7-O1377+1)))=OFFSET($B1377,,O1377-1))*(MATCH(OFFSET($B1377,,O1377-1),SMALL(OFFSET($B1376,,O1377-1,,$B$7-O1377+1),ROW(INDIRECT("a1:a"&amp;$B$7-O1377+1))),0)=ROW(INDIRECT("a1:a"&amp;$B$7-O1377+1))),"",SMALL(OFFSET($B1376,,O1377-1,,$B$7-O1377+1),ROW(INDIRECT("a1:a"&amp;$B$7-O1377+1)))),G$17-O1377)),
SMALL(IF((SMALL(OFFSET($B1376,,O1377-1,,$B$7-O1377+1),ROW(INDIRECT("a1:a"&amp;$B$7-O1377+1)))=OFFSET($B1377,,O1377-1))*(MATCH(OFFSET($B1377,,O1377-1),SMALL(OFFSET($B1376,,O1377-1,,$B$7-O1377+1),ROW(INDIRECT("a1:a"&amp;$B$7-O1377+1))),0)=ROW(INDIRECT("a1:a"&amp;$B$7-O1377+1))),"",SMALL(OFFSET($B1376,,O1377-1,,$B$7-O1377+1),ROW(INDIRECT("a1:a"&amp;$B$7-O1377+1)))),G$17-O1377)))</f>
        <v>1</v>
      </c>
      <c r="H1377" s="8">
        <f t="array" aca="1" ref="H1377" ca="1">IF(OR($A1377&gt;$B$9,H$17&gt;$B$7),"",CHOOSE(H$15,IF(P1377=99,
IF(SUM(--(TRANSPOSE(LARGE(OFFSET($B1376,,H$17,,$B$7-H$17),ROW(INDIRECT("a1:a"&amp;$B$7-H$17))))=OFFSET($B1376,,H$17,,$B$7-H$17)))=$B$7-H$17,MIN(IF(H1376&gt;=OFFSET($B1376,,G$17,,$B$7-G$17),"",OFFSET($B1376,,G$17,,$B$7-G$17))),H1376),
SMALL(IF((SMALL(OFFSET($B1376,,P1377-1,,$B$7-P1377+1),ROW(INDIRECT("a1:a"&amp;$B$7-P1377+1)))=OFFSET($B1377,,P1377-1))*(MATCH(OFFSET($B1377,,P1377-1),SMALL(OFFSET($B1376,,P1377-1,,$B$7-P1377+1),ROW(INDIRECT("a1:a"&amp;$B$7-P1377+1))),0)=ROW(INDIRECT("a1:a"&amp;$B$7-P1377+1))),"",SMALL(OFFSET($B1376,,P1377-1,,$B$7-P1377+1),ROW(INDIRECT("a1:a"&amp;$B$7-P1377+1)))),H$17-P1377)),
SMALL(IF((SMALL(OFFSET($B1376,,P1377-1,,$B$7-P1377+1),ROW(INDIRECT("a1:a"&amp;$B$7-P1377+1)))=OFFSET($B1377,,P1377-1))*(MATCH(OFFSET($B1377,,P1377-1),SMALL(OFFSET($B1376,,P1377-1,,$B$7-P1377+1),ROW(INDIRECT("a1:a"&amp;$B$7-P1377+1))),0)=ROW(INDIRECT("a1:a"&amp;$B$7-P1377+1))),"",SMALL(OFFSET($B1376,,P1377-1,,$B$7-P1377+1),ROW(INDIRECT("a1:a"&amp;$B$7-P1377+1)))),H$17-P1377)))</f>
        <v>2</v>
      </c>
      <c r="I1377" s="44">
        <f t="array" aca="1" ref="I1377" ca="1">IF(OR($A1377&gt;$B$9,I$17&gt;$B$7),"",CHOOSE(I$15,IF(Q1377=99,
IF(SUM(--(TRANSPOSE(LARGE(OFFSET($B1376,,I$17,,$B$7-I$17),ROW(INDIRECT("a1:a"&amp;$B$7-I$17))))=OFFSET($B1376,,I$17,,$B$7-I$17)))=$B$7-I$17,MIN(IF(I1376&gt;=OFFSET($B1376,,H$17,,$B$7-H$17),"",OFFSET($B1376,,H$17,,$B$7-H$17))),I1376),
SMALL(IF((SMALL(OFFSET($B1376,,Q1377-1,,$B$7-Q1377+1),ROW(INDIRECT("a1:a"&amp;$B$7-Q1377+1)))=OFFSET($B1377,,Q1377-1))*(MATCH(OFFSET($B1377,,Q1377-1),SMALL(OFFSET($B1376,,Q1377-1,,$B$7-Q1377+1),ROW(INDIRECT("a1:a"&amp;$B$7-Q1377+1))),0)=ROW(INDIRECT("a1:a"&amp;$B$7-Q1377+1))),"",SMALL(OFFSET($B1376,,Q1377-1,,$B$7-Q1377+1),ROW(INDIRECT("a1:a"&amp;$B$7-Q1377+1)))),I$17-Q1377)),
SMALL(IF((SMALL(OFFSET($B1376,,Q1377-1,,$B$7-Q1377+1),ROW(INDIRECT("a1:a"&amp;$B$7-Q1377+1)))=OFFSET($B1377,,Q1377-1))*(MATCH(OFFSET($B1377,,Q1377-1),SMALL(OFFSET($B1376,,Q1377-1,,$B$7-Q1377+1),ROW(INDIRECT("a1:a"&amp;$B$7-Q1377+1))),0)=ROW(INDIRECT("a1:a"&amp;$B$7-Q1377+1))),"",SMALL(OFFSET($B1376,,Q1377-1,,$B$7-Q1377+1),ROW(INDIRECT("a1:a"&amp;$B$7-Q1377+1)))),I$17-Q1377)))</f>
        <v>2</v>
      </c>
      <c r="J1377" s="13"/>
      <c r="K1377" s="26">
        <f t="array" aca="1" ref="K1377" ca="1">MIN(IF($B1377:B1377&gt;$B1376:B1376,COLUMN($B$18:B1376)-COLUMN($B$18)+1,99))</f>
        <v>99</v>
      </c>
      <c r="L1377" s="26">
        <f t="array" aca="1" ref="L1377" ca="1">MIN(IF($B1377:C1377&gt;$B1376:C1376,COLUMN($B$18:C1376)-COLUMN($B$18)+1,99))</f>
        <v>99</v>
      </c>
      <c r="M1377" s="26">
        <f t="array" aca="1" ref="M1377" ca="1">MIN(IF($B1377:D1377&gt;$B1376:D1376,COLUMN($B$18:D1376)-COLUMN($B$18)+1,99))</f>
        <v>99</v>
      </c>
      <c r="N1377" s="26">
        <f t="array" aca="1" ref="N1377" ca="1">MIN(IF($B1377:E1377&gt;$B1376:E1376,COLUMN($B$18:E1376)-COLUMN($B$18)+1,99))</f>
        <v>99</v>
      </c>
      <c r="O1377" s="26">
        <f t="array" aca="1" ref="O1377" ca="1">MIN(IF($B1377:F1377&gt;$B1376:F1376,COLUMN($B$18:F1376)-COLUMN($B$18)+1,99))</f>
        <v>5</v>
      </c>
      <c r="P1377" s="26">
        <f t="array" aca="1" ref="P1377" ca="1">MIN(IF($B1377:G1377&gt;$B1376:G1376,COLUMN($B$18:G1376)-COLUMN($B$18)+1,99))</f>
        <v>5</v>
      </c>
      <c r="Q1377" s="48">
        <f t="array" aca="1" ref="Q1377" ca="1">MIN(IF($B1377:H1377&gt;$B1376:H1376,COLUMN($B$18:H1376)-COLUMN($B$18)+1,99))</f>
        <v>5</v>
      </c>
    </row>
    <row r="1378" spans="1:17" x14ac:dyDescent="0.25">
      <c r="A1378" s="10">
        <v>1361</v>
      </c>
      <c r="B1378" s="8">
        <f t="array" aca="1" ref="B1378" ca="1">IF(A1378&gt;$B$9,"",IF(SUM(--(TRANSPOSE(LARGE(OFFSET($B1377,,B$17,,$B$7-B$17),ROW(INDIRECT("a1:a"&amp;$B$7-B$17))))=OFFSET($B1377,,B$17,,$B$7-B$17)))=$B$7-B$17,OFFSET($B$12,,MATCH(B1377,$B$12:$H$12,FALSE)),B1377))</f>
        <v>3</v>
      </c>
      <c r="C1378" s="8">
        <f t="array" aca="1" ref="C1378" ca="1">IF(OR($A1378&gt;$B$9,C$17&gt;$B$7),"",CHOOSE(C$15,IF(K1378=99,
IF(SUM(--(TRANSPOSE(LARGE(OFFSET($B1377,,C$17,,$B$7-C$17),ROW(INDIRECT("a1:a"&amp;$B$7-C$17))))=OFFSET($B1377,,C$17,,$B$7-C$17)))=$B$7-C$17,MIN(IF(C1377&gt;=OFFSET($B1377,,B$17,,$B$7-B$17),"",OFFSET($B1377,,B$17,,$B$7-B$17))),C1377),
SMALL(IF((SMALL(OFFSET($B1377,,K1378-1,,$B$7-K1378+1),ROW(INDIRECT("a1:a"&amp;$B$7-K1378+1)))=OFFSET($B1378,,K1378-1))*(MATCH(OFFSET($B1378,,K1378-1),SMALL(OFFSET($B1377,,K1378-1,,$B$7-K1378+1),ROW(INDIRECT("a1:a"&amp;$B$7-K1378+1))),0)=ROW(INDIRECT("a1:a"&amp;$B$7-K1378+1))),"",SMALL(OFFSET($B1377,,K1378-1,,$B$7-K1378+1),ROW(INDIRECT("a1:a"&amp;$B$7-K1378+1)))),C$17-K1378)),
SMALL(IF((SMALL(OFFSET($B1377,,K1378-1,,$B$7-K1378+1),ROW(INDIRECT("a1:a"&amp;$B$7-K1378+1)))=OFFSET($B1378,,K1378-1))*(MATCH(OFFSET($B1378,,K1378-1),SMALL(OFFSET($B1377,,K1378-1,,$B$7-K1378+1),ROW(INDIRECT("a1:a"&amp;$B$7-K1378+1))),0)=ROW(INDIRECT("a1:a"&amp;$B$7-K1378+1))),"",SMALL(OFFSET($B1377,,K1378-1,,$B$7-K1378+1),ROW(INDIRECT("a1:a"&amp;$B$7-K1378+1)))),C$17-K1378)))</f>
        <v>3</v>
      </c>
      <c r="D1378" s="8">
        <f t="array" aca="1" ref="D1378" ca="1">IF(OR($A1378&gt;$B$9,D$17&gt;$B$7),"",CHOOSE(D$15,IF(L1378=99,
IF(SUM(--(TRANSPOSE(LARGE(OFFSET($B1377,,D$17,,$B$7-D$17),ROW(INDIRECT("a1:a"&amp;$B$7-D$17))))=OFFSET($B1377,,D$17,,$B$7-D$17)))=$B$7-D$17,MIN(IF(D1377&gt;=OFFSET($B1377,,C$17,,$B$7-C$17),"",OFFSET($B1377,,C$17,,$B$7-C$17))),D1377),
SMALL(IF((SMALL(OFFSET($B1377,,L1378-1,,$B$7-L1378+1),ROW(INDIRECT("a1:a"&amp;$B$7-L1378+1)))=OFFSET($B1378,,L1378-1))*(MATCH(OFFSET($B1378,,L1378-1),SMALL(OFFSET($B1377,,L1378-1,,$B$7-L1378+1),ROW(INDIRECT("a1:a"&amp;$B$7-L1378+1))),0)=ROW(INDIRECT("a1:a"&amp;$B$7-L1378+1))),"",SMALL(OFFSET($B1377,,L1378-1,,$B$7-L1378+1),ROW(INDIRECT("a1:a"&amp;$B$7-L1378+1)))),D$17-L1378)),
SMALL(IF((SMALL(OFFSET($B1377,,L1378-1,,$B$7-L1378+1),ROW(INDIRECT("a1:a"&amp;$B$7-L1378+1)))=OFFSET($B1378,,L1378-1))*(MATCH(OFFSET($B1378,,L1378-1),SMALL(OFFSET($B1377,,L1378-1,,$B$7-L1378+1),ROW(INDIRECT("a1:a"&amp;$B$7-L1378+1))),0)=ROW(INDIRECT("a1:a"&amp;$B$7-L1378+1))),"",SMALL(OFFSET($B1377,,L1378-1,,$B$7-L1378+1),ROW(INDIRECT("a1:a"&amp;$B$7-L1378+1)))),D$17-L1378)))</f>
        <v>1</v>
      </c>
      <c r="E1378" s="8">
        <f t="array" aca="1" ref="E1378" ca="1">IF(OR($A1378&gt;$B$9,E$17&gt;$B$7),"",CHOOSE(E$15,IF(M1378=99,
IF(SUM(--(TRANSPOSE(LARGE(OFFSET($B1377,,E$17,,$B$7-E$17),ROW(INDIRECT("a1:a"&amp;$B$7-E$17))))=OFFSET($B1377,,E$17,,$B$7-E$17)))=$B$7-E$17,MIN(IF(E1377&gt;=OFFSET($B1377,,D$17,,$B$7-D$17),"",OFFSET($B1377,,D$17,,$B$7-D$17))),E1377),
SMALL(IF((SMALL(OFFSET($B1377,,M1378-1,,$B$7-M1378+1),ROW(INDIRECT("a1:a"&amp;$B$7-M1378+1)))=OFFSET($B1378,,M1378-1))*(MATCH(OFFSET($B1378,,M1378-1),SMALL(OFFSET($B1377,,M1378-1,,$B$7-M1378+1),ROW(INDIRECT("a1:a"&amp;$B$7-M1378+1))),0)=ROW(INDIRECT("a1:a"&amp;$B$7-M1378+1))),"",SMALL(OFFSET($B1377,,M1378-1,,$B$7-M1378+1),ROW(INDIRECT("a1:a"&amp;$B$7-M1378+1)))),E$17-M1378)),
SMALL(IF((SMALL(OFFSET($B1377,,M1378-1,,$B$7-M1378+1),ROW(INDIRECT("a1:a"&amp;$B$7-M1378+1)))=OFFSET($B1378,,M1378-1))*(MATCH(OFFSET($B1378,,M1378-1),SMALL(OFFSET($B1377,,M1378-1,,$B$7-M1378+1),ROW(INDIRECT("a1:a"&amp;$B$7-M1378+1))),0)=ROW(INDIRECT("a1:a"&amp;$B$7-M1378+1))),"",SMALL(OFFSET($B1377,,M1378-1,,$B$7-M1378+1),ROW(INDIRECT("a1:a"&amp;$B$7-M1378+1)))),E$17-M1378)))</f>
        <v>1</v>
      </c>
      <c r="F1378" s="8">
        <f t="array" aca="1" ref="F1378" ca="1">IF(OR($A1378&gt;$B$9,F$17&gt;$B$7),"",CHOOSE(F$15,IF(N1378=99,
IF(SUM(--(TRANSPOSE(LARGE(OFFSET($B1377,,F$17,,$B$7-F$17),ROW(INDIRECT("a1:a"&amp;$B$7-F$17))))=OFFSET($B1377,,F$17,,$B$7-F$17)))=$B$7-F$17,MIN(IF(F1377&gt;=OFFSET($B1377,,E$17,,$B$7-E$17),"",OFFSET($B1377,,E$17,,$B$7-E$17))),F1377),
SMALL(IF((SMALL(OFFSET($B1377,,N1378-1,,$B$7-N1378+1),ROW(INDIRECT("a1:a"&amp;$B$7-N1378+1)))=OFFSET($B1378,,N1378-1))*(MATCH(OFFSET($B1378,,N1378-1),SMALL(OFFSET($B1377,,N1378-1,,$B$7-N1378+1),ROW(INDIRECT("a1:a"&amp;$B$7-N1378+1))),0)=ROW(INDIRECT("a1:a"&amp;$B$7-N1378+1))),"",SMALL(OFFSET($B1377,,N1378-1,,$B$7-N1378+1),ROW(INDIRECT("a1:a"&amp;$B$7-N1378+1)))),F$17-N1378)),
SMALL(IF((SMALL(OFFSET($B1377,,N1378-1,,$B$7-N1378+1),ROW(INDIRECT("a1:a"&amp;$B$7-N1378+1)))=OFFSET($B1378,,N1378-1))*(MATCH(OFFSET($B1378,,N1378-1),SMALL(OFFSET($B1377,,N1378-1,,$B$7-N1378+1),ROW(INDIRECT("a1:a"&amp;$B$7-N1378+1))),0)=ROW(INDIRECT("a1:a"&amp;$B$7-N1378+1))),"",SMALL(OFFSET($B1377,,N1378-1,,$B$7-N1378+1),ROW(INDIRECT("a1:a"&amp;$B$7-N1378+1)))),F$17-N1378)))</f>
        <v>4</v>
      </c>
      <c r="G1378" s="8">
        <f t="array" aca="1" ref="G1378" ca="1">IF(OR($A1378&gt;$B$9,G$17&gt;$B$7),"",CHOOSE(G$15,IF(O1378=99,
IF(SUM(--(TRANSPOSE(LARGE(OFFSET($B1377,,G$17,,$B$7-G$17),ROW(INDIRECT("a1:a"&amp;$B$7-G$17))))=OFFSET($B1377,,G$17,,$B$7-G$17)))=$B$7-G$17,MIN(IF(G1377&gt;=OFFSET($B1377,,F$17,,$B$7-F$17),"",OFFSET($B1377,,F$17,,$B$7-F$17))),G1377),
SMALL(IF((SMALL(OFFSET($B1377,,O1378-1,,$B$7-O1378+1),ROW(INDIRECT("a1:a"&amp;$B$7-O1378+1)))=OFFSET($B1378,,O1378-1))*(MATCH(OFFSET($B1378,,O1378-1),SMALL(OFFSET($B1377,,O1378-1,,$B$7-O1378+1),ROW(INDIRECT("a1:a"&amp;$B$7-O1378+1))),0)=ROW(INDIRECT("a1:a"&amp;$B$7-O1378+1))),"",SMALL(OFFSET($B1377,,O1378-1,,$B$7-O1378+1),ROW(INDIRECT("a1:a"&amp;$B$7-O1378+1)))),G$17-O1378)),
SMALL(IF((SMALL(OFFSET($B1377,,O1378-1,,$B$7-O1378+1),ROW(INDIRECT("a1:a"&amp;$B$7-O1378+1)))=OFFSET($B1378,,O1378-1))*(MATCH(OFFSET($B1378,,O1378-1),SMALL(OFFSET($B1377,,O1378-1,,$B$7-O1378+1),ROW(INDIRECT("a1:a"&amp;$B$7-O1378+1))),0)=ROW(INDIRECT("a1:a"&amp;$B$7-O1378+1))),"",SMALL(OFFSET($B1377,,O1378-1,,$B$7-O1378+1),ROW(INDIRECT("a1:a"&amp;$B$7-O1378+1)))),G$17-O1378)))</f>
        <v>2</v>
      </c>
      <c r="H1378" s="8">
        <f t="array" aca="1" ref="H1378" ca="1">IF(OR($A1378&gt;$B$9,H$17&gt;$B$7),"",CHOOSE(H$15,IF(P1378=99,
IF(SUM(--(TRANSPOSE(LARGE(OFFSET($B1377,,H$17,,$B$7-H$17),ROW(INDIRECT("a1:a"&amp;$B$7-H$17))))=OFFSET($B1377,,H$17,,$B$7-H$17)))=$B$7-H$17,MIN(IF(H1377&gt;=OFFSET($B1377,,G$17,,$B$7-G$17),"",OFFSET($B1377,,G$17,,$B$7-G$17))),H1377),
SMALL(IF((SMALL(OFFSET($B1377,,P1378-1,,$B$7-P1378+1),ROW(INDIRECT("a1:a"&amp;$B$7-P1378+1)))=OFFSET($B1378,,P1378-1))*(MATCH(OFFSET($B1378,,P1378-1),SMALL(OFFSET($B1377,,P1378-1,,$B$7-P1378+1),ROW(INDIRECT("a1:a"&amp;$B$7-P1378+1))),0)=ROW(INDIRECT("a1:a"&amp;$B$7-P1378+1))),"",SMALL(OFFSET($B1377,,P1378-1,,$B$7-P1378+1),ROW(INDIRECT("a1:a"&amp;$B$7-P1378+1)))),H$17-P1378)),
SMALL(IF((SMALL(OFFSET($B1377,,P1378-1,,$B$7-P1378+1),ROW(INDIRECT("a1:a"&amp;$B$7-P1378+1)))=OFFSET($B1378,,P1378-1))*(MATCH(OFFSET($B1378,,P1378-1),SMALL(OFFSET($B1377,,P1378-1,,$B$7-P1378+1),ROW(INDIRECT("a1:a"&amp;$B$7-P1378+1))),0)=ROW(INDIRECT("a1:a"&amp;$B$7-P1378+1))),"",SMALL(OFFSET($B1377,,P1378-1,,$B$7-P1378+1),ROW(INDIRECT("a1:a"&amp;$B$7-P1378+1)))),H$17-P1378)))</f>
        <v>1</v>
      </c>
      <c r="I1378" s="44">
        <f t="array" aca="1" ref="I1378" ca="1">IF(OR($A1378&gt;$B$9,I$17&gt;$B$7),"",CHOOSE(I$15,IF(Q1378=99,
IF(SUM(--(TRANSPOSE(LARGE(OFFSET($B1377,,I$17,,$B$7-I$17),ROW(INDIRECT("a1:a"&amp;$B$7-I$17))))=OFFSET($B1377,,I$17,,$B$7-I$17)))=$B$7-I$17,MIN(IF(I1377&gt;=OFFSET($B1377,,H$17,,$B$7-H$17),"",OFFSET($B1377,,H$17,,$B$7-H$17))),I1377),
SMALL(IF((SMALL(OFFSET($B1377,,Q1378-1,,$B$7-Q1378+1),ROW(INDIRECT("a1:a"&amp;$B$7-Q1378+1)))=OFFSET($B1378,,Q1378-1))*(MATCH(OFFSET($B1378,,Q1378-1),SMALL(OFFSET($B1377,,Q1378-1,,$B$7-Q1378+1),ROW(INDIRECT("a1:a"&amp;$B$7-Q1378+1))),0)=ROW(INDIRECT("a1:a"&amp;$B$7-Q1378+1))),"",SMALL(OFFSET($B1377,,Q1378-1,,$B$7-Q1378+1),ROW(INDIRECT("a1:a"&amp;$B$7-Q1378+1)))),I$17-Q1378)),
SMALL(IF((SMALL(OFFSET($B1377,,Q1378-1,,$B$7-Q1378+1),ROW(INDIRECT("a1:a"&amp;$B$7-Q1378+1)))=OFFSET($B1378,,Q1378-1))*(MATCH(OFFSET($B1378,,Q1378-1),SMALL(OFFSET($B1377,,Q1378-1,,$B$7-Q1378+1),ROW(INDIRECT("a1:a"&amp;$B$7-Q1378+1))),0)=ROW(INDIRECT("a1:a"&amp;$B$7-Q1378+1))),"",SMALL(OFFSET($B1377,,Q1378-1,,$B$7-Q1378+1),ROW(INDIRECT("a1:a"&amp;$B$7-Q1378+1)))),I$17-Q1378)))</f>
        <v>2</v>
      </c>
      <c r="J1378" s="13"/>
      <c r="K1378" s="26">
        <f t="array" aca="1" ref="K1378" ca="1">MIN(IF($B1378:B1378&gt;$B1377:B1377,COLUMN($B$18:B1377)-COLUMN($B$18)+1,99))</f>
        <v>99</v>
      </c>
      <c r="L1378" s="26">
        <f t="array" aca="1" ref="L1378" ca="1">MIN(IF($B1378:C1378&gt;$B1377:C1377,COLUMN($B$18:C1377)-COLUMN($B$18)+1,99))</f>
        <v>99</v>
      </c>
      <c r="M1378" s="26">
        <f t="array" aca="1" ref="M1378" ca="1">MIN(IF($B1378:D1378&gt;$B1377:D1377,COLUMN($B$18:D1377)-COLUMN($B$18)+1,99))</f>
        <v>99</v>
      </c>
      <c r="N1378" s="26">
        <f t="array" aca="1" ref="N1378" ca="1">MIN(IF($B1378:E1378&gt;$B1377:E1377,COLUMN($B$18:E1377)-COLUMN($B$18)+1,99))</f>
        <v>99</v>
      </c>
      <c r="O1378" s="26">
        <f t="array" aca="1" ref="O1378" ca="1">MIN(IF($B1378:F1378&gt;$B1377:F1377,COLUMN($B$18:F1377)-COLUMN($B$18)+1,99))</f>
        <v>99</v>
      </c>
      <c r="P1378" s="26">
        <f t="array" aca="1" ref="P1378" ca="1">MIN(IF($B1378:G1378&gt;$B1377:G1377,COLUMN($B$18:G1377)-COLUMN($B$18)+1,99))</f>
        <v>6</v>
      </c>
      <c r="Q1378" s="48">
        <f t="array" aca="1" ref="Q1378" ca="1">MIN(IF($B1378:H1378&gt;$B1377:H1377,COLUMN($B$18:H1377)-COLUMN($B$18)+1,99))</f>
        <v>6</v>
      </c>
    </row>
    <row r="1379" spans="1:17" x14ac:dyDescent="0.25">
      <c r="A1379" s="10">
        <v>1362</v>
      </c>
      <c r="B1379" s="8">
        <f t="array" aca="1" ref="B1379" ca="1">IF(A1379&gt;$B$9,"",IF(SUM(--(TRANSPOSE(LARGE(OFFSET($B1378,,B$17,,$B$7-B$17),ROW(INDIRECT("a1:a"&amp;$B$7-B$17))))=OFFSET($B1378,,B$17,,$B$7-B$17)))=$B$7-B$17,OFFSET($B$12,,MATCH(B1378,$B$12:$H$12,FALSE)),B1378))</f>
        <v>3</v>
      </c>
      <c r="C1379" s="8">
        <f t="array" aca="1" ref="C1379" ca="1">IF(OR($A1379&gt;$B$9,C$17&gt;$B$7),"",CHOOSE(C$15,IF(K1379=99,
IF(SUM(--(TRANSPOSE(LARGE(OFFSET($B1378,,C$17,,$B$7-C$17),ROW(INDIRECT("a1:a"&amp;$B$7-C$17))))=OFFSET($B1378,,C$17,,$B$7-C$17)))=$B$7-C$17,MIN(IF(C1378&gt;=OFFSET($B1378,,B$17,,$B$7-B$17),"",OFFSET($B1378,,B$17,,$B$7-B$17))),C1378),
SMALL(IF((SMALL(OFFSET($B1378,,K1379-1,,$B$7-K1379+1),ROW(INDIRECT("a1:a"&amp;$B$7-K1379+1)))=OFFSET($B1379,,K1379-1))*(MATCH(OFFSET($B1379,,K1379-1),SMALL(OFFSET($B1378,,K1379-1,,$B$7-K1379+1),ROW(INDIRECT("a1:a"&amp;$B$7-K1379+1))),0)=ROW(INDIRECT("a1:a"&amp;$B$7-K1379+1))),"",SMALL(OFFSET($B1378,,K1379-1,,$B$7-K1379+1),ROW(INDIRECT("a1:a"&amp;$B$7-K1379+1)))),C$17-K1379)),
SMALL(IF((SMALL(OFFSET($B1378,,K1379-1,,$B$7-K1379+1),ROW(INDIRECT("a1:a"&amp;$B$7-K1379+1)))=OFFSET($B1379,,K1379-1))*(MATCH(OFFSET($B1379,,K1379-1),SMALL(OFFSET($B1378,,K1379-1,,$B$7-K1379+1),ROW(INDIRECT("a1:a"&amp;$B$7-K1379+1))),0)=ROW(INDIRECT("a1:a"&amp;$B$7-K1379+1))),"",SMALL(OFFSET($B1378,,K1379-1,,$B$7-K1379+1),ROW(INDIRECT("a1:a"&amp;$B$7-K1379+1)))),C$17-K1379)))</f>
        <v>3</v>
      </c>
      <c r="D1379" s="8">
        <f t="array" aca="1" ref="D1379" ca="1">IF(OR($A1379&gt;$B$9,D$17&gt;$B$7),"",CHOOSE(D$15,IF(L1379=99,
IF(SUM(--(TRANSPOSE(LARGE(OFFSET($B1378,,D$17,,$B$7-D$17),ROW(INDIRECT("a1:a"&amp;$B$7-D$17))))=OFFSET($B1378,,D$17,,$B$7-D$17)))=$B$7-D$17,MIN(IF(D1378&gt;=OFFSET($B1378,,C$17,,$B$7-C$17),"",OFFSET($B1378,,C$17,,$B$7-C$17))),D1378),
SMALL(IF((SMALL(OFFSET($B1378,,L1379-1,,$B$7-L1379+1),ROW(INDIRECT("a1:a"&amp;$B$7-L1379+1)))=OFFSET($B1379,,L1379-1))*(MATCH(OFFSET($B1379,,L1379-1),SMALL(OFFSET($B1378,,L1379-1,,$B$7-L1379+1),ROW(INDIRECT("a1:a"&amp;$B$7-L1379+1))),0)=ROW(INDIRECT("a1:a"&amp;$B$7-L1379+1))),"",SMALL(OFFSET($B1378,,L1379-1,,$B$7-L1379+1),ROW(INDIRECT("a1:a"&amp;$B$7-L1379+1)))),D$17-L1379)),
SMALL(IF((SMALL(OFFSET($B1378,,L1379-1,,$B$7-L1379+1),ROW(INDIRECT("a1:a"&amp;$B$7-L1379+1)))=OFFSET($B1379,,L1379-1))*(MATCH(OFFSET($B1379,,L1379-1),SMALL(OFFSET($B1378,,L1379-1,,$B$7-L1379+1),ROW(INDIRECT("a1:a"&amp;$B$7-L1379+1))),0)=ROW(INDIRECT("a1:a"&amp;$B$7-L1379+1))),"",SMALL(OFFSET($B1378,,L1379-1,,$B$7-L1379+1),ROW(INDIRECT("a1:a"&amp;$B$7-L1379+1)))),D$17-L1379)))</f>
        <v>1</v>
      </c>
      <c r="E1379" s="8">
        <f t="array" aca="1" ref="E1379" ca="1">IF(OR($A1379&gt;$B$9,E$17&gt;$B$7),"",CHOOSE(E$15,IF(M1379=99,
IF(SUM(--(TRANSPOSE(LARGE(OFFSET($B1378,,E$17,,$B$7-E$17),ROW(INDIRECT("a1:a"&amp;$B$7-E$17))))=OFFSET($B1378,,E$17,,$B$7-E$17)))=$B$7-E$17,MIN(IF(E1378&gt;=OFFSET($B1378,,D$17,,$B$7-D$17),"",OFFSET($B1378,,D$17,,$B$7-D$17))),E1378),
SMALL(IF((SMALL(OFFSET($B1378,,M1379-1,,$B$7-M1379+1),ROW(INDIRECT("a1:a"&amp;$B$7-M1379+1)))=OFFSET($B1379,,M1379-1))*(MATCH(OFFSET($B1379,,M1379-1),SMALL(OFFSET($B1378,,M1379-1,,$B$7-M1379+1),ROW(INDIRECT("a1:a"&amp;$B$7-M1379+1))),0)=ROW(INDIRECT("a1:a"&amp;$B$7-M1379+1))),"",SMALL(OFFSET($B1378,,M1379-1,,$B$7-M1379+1),ROW(INDIRECT("a1:a"&amp;$B$7-M1379+1)))),E$17-M1379)),
SMALL(IF((SMALL(OFFSET($B1378,,M1379-1,,$B$7-M1379+1),ROW(INDIRECT("a1:a"&amp;$B$7-M1379+1)))=OFFSET($B1379,,M1379-1))*(MATCH(OFFSET($B1379,,M1379-1),SMALL(OFFSET($B1378,,M1379-1,,$B$7-M1379+1),ROW(INDIRECT("a1:a"&amp;$B$7-M1379+1))),0)=ROW(INDIRECT("a1:a"&amp;$B$7-M1379+1))),"",SMALL(OFFSET($B1378,,M1379-1,,$B$7-M1379+1),ROW(INDIRECT("a1:a"&amp;$B$7-M1379+1)))),E$17-M1379)))</f>
        <v>1</v>
      </c>
      <c r="F1379" s="8">
        <f t="array" aca="1" ref="F1379" ca="1">IF(OR($A1379&gt;$B$9,F$17&gt;$B$7),"",CHOOSE(F$15,IF(N1379=99,
IF(SUM(--(TRANSPOSE(LARGE(OFFSET($B1378,,F$17,,$B$7-F$17),ROW(INDIRECT("a1:a"&amp;$B$7-F$17))))=OFFSET($B1378,,F$17,,$B$7-F$17)))=$B$7-F$17,MIN(IF(F1378&gt;=OFFSET($B1378,,E$17,,$B$7-E$17),"",OFFSET($B1378,,E$17,,$B$7-E$17))),F1378),
SMALL(IF((SMALL(OFFSET($B1378,,N1379-1,,$B$7-N1379+1),ROW(INDIRECT("a1:a"&amp;$B$7-N1379+1)))=OFFSET($B1379,,N1379-1))*(MATCH(OFFSET($B1379,,N1379-1),SMALL(OFFSET($B1378,,N1379-1,,$B$7-N1379+1),ROW(INDIRECT("a1:a"&amp;$B$7-N1379+1))),0)=ROW(INDIRECT("a1:a"&amp;$B$7-N1379+1))),"",SMALL(OFFSET($B1378,,N1379-1,,$B$7-N1379+1),ROW(INDIRECT("a1:a"&amp;$B$7-N1379+1)))),F$17-N1379)),
SMALL(IF((SMALL(OFFSET($B1378,,N1379-1,,$B$7-N1379+1),ROW(INDIRECT("a1:a"&amp;$B$7-N1379+1)))=OFFSET($B1379,,N1379-1))*(MATCH(OFFSET($B1379,,N1379-1),SMALL(OFFSET($B1378,,N1379-1,,$B$7-N1379+1),ROW(INDIRECT("a1:a"&amp;$B$7-N1379+1))),0)=ROW(INDIRECT("a1:a"&amp;$B$7-N1379+1))),"",SMALL(OFFSET($B1378,,N1379-1,,$B$7-N1379+1),ROW(INDIRECT("a1:a"&amp;$B$7-N1379+1)))),F$17-N1379)))</f>
        <v>4</v>
      </c>
      <c r="G1379" s="8">
        <f t="array" aca="1" ref="G1379" ca="1">IF(OR($A1379&gt;$B$9,G$17&gt;$B$7),"",CHOOSE(G$15,IF(O1379=99,
IF(SUM(--(TRANSPOSE(LARGE(OFFSET($B1378,,G$17,,$B$7-G$17),ROW(INDIRECT("a1:a"&amp;$B$7-G$17))))=OFFSET($B1378,,G$17,,$B$7-G$17)))=$B$7-G$17,MIN(IF(G1378&gt;=OFFSET($B1378,,F$17,,$B$7-F$17),"",OFFSET($B1378,,F$17,,$B$7-F$17))),G1378),
SMALL(IF((SMALL(OFFSET($B1378,,O1379-1,,$B$7-O1379+1),ROW(INDIRECT("a1:a"&amp;$B$7-O1379+1)))=OFFSET($B1379,,O1379-1))*(MATCH(OFFSET($B1379,,O1379-1),SMALL(OFFSET($B1378,,O1379-1,,$B$7-O1379+1),ROW(INDIRECT("a1:a"&amp;$B$7-O1379+1))),0)=ROW(INDIRECT("a1:a"&amp;$B$7-O1379+1))),"",SMALL(OFFSET($B1378,,O1379-1,,$B$7-O1379+1),ROW(INDIRECT("a1:a"&amp;$B$7-O1379+1)))),G$17-O1379)),
SMALL(IF((SMALL(OFFSET($B1378,,O1379-1,,$B$7-O1379+1),ROW(INDIRECT("a1:a"&amp;$B$7-O1379+1)))=OFFSET($B1379,,O1379-1))*(MATCH(OFFSET($B1379,,O1379-1),SMALL(OFFSET($B1378,,O1379-1,,$B$7-O1379+1),ROW(INDIRECT("a1:a"&amp;$B$7-O1379+1))),0)=ROW(INDIRECT("a1:a"&amp;$B$7-O1379+1))),"",SMALL(OFFSET($B1378,,O1379-1,,$B$7-O1379+1),ROW(INDIRECT("a1:a"&amp;$B$7-O1379+1)))),G$17-O1379)))</f>
        <v>2</v>
      </c>
      <c r="H1379" s="8">
        <f t="array" aca="1" ref="H1379" ca="1">IF(OR($A1379&gt;$B$9,H$17&gt;$B$7),"",CHOOSE(H$15,IF(P1379=99,
IF(SUM(--(TRANSPOSE(LARGE(OFFSET($B1378,,H$17,,$B$7-H$17),ROW(INDIRECT("a1:a"&amp;$B$7-H$17))))=OFFSET($B1378,,H$17,,$B$7-H$17)))=$B$7-H$17,MIN(IF(H1378&gt;=OFFSET($B1378,,G$17,,$B$7-G$17),"",OFFSET($B1378,,G$17,,$B$7-G$17))),H1378),
SMALL(IF((SMALL(OFFSET($B1378,,P1379-1,,$B$7-P1379+1),ROW(INDIRECT("a1:a"&amp;$B$7-P1379+1)))=OFFSET($B1379,,P1379-1))*(MATCH(OFFSET($B1379,,P1379-1),SMALL(OFFSET($B1378,,P1379-1,,$B$7-P1379+1),ROW(INDIRECT("a1:a"&amp;$B$7-P1379+1))),0)=ROW(INDIRECT("a1:a"&amp;$B$7-P1379+1))),"",SMALL(OFFSET($B1378,,P1379-1,,$B$7-P1379+1),ROW(INDIRECT("a1:a"&amp;$B$7-P1379+1)))),H$17-P1379)),
SMALL(IF((SMALL(OFFSET($B1378,,P1379-1,,$B$7-P1379+1),ROW(INDIRECT("a1:a"&amp;$B$7-P1379+1)))=OFFSET($B1379,,P1379-1))*(MATCH(OFFSET($B1379,,P1379-1),SMALL(OFFSET($B1378,,P1379-1,,$B$7-P1379+1),ROW(INDIRECT("a1:a"&amp;$B$7-P1379+1))),0)=ROW(INDIRECT("a1:a"&amp;$B$7-P1379+1))),"",SMALL(OFFSET($B1378,,P1379-1,,$B$7-P1379+1),ROW(INDIRECT("a1:a"&amp;$B$7-P1379+1)))),H$17-P1379)))</f>
        <v>2</v>
      </c>
      <c r="I1379" s="44">
        <f t="array" aca="1" ref="I1379" ca="1">IF(OR($A1379&gt;$B$9,I$17&gt;$B$7),"",CHOOSE(I$15,IF(Q1379=99,
IF(SUM(--(TRANSPOSE(LARGE(OFFSET($B1378,,I$17,,$B$7-I$17),ROW(INDIRECT("a1:a"&amp;$B$7-I$17))))=OFFSET($B1378,,I$17,,$B$7-I$17)))=$B$7-I$17,MIN(IF(I1378&gt;=OFFSET($B1378,,H$17,,$B$7-H$17),"",OFFSET($B1378,,H$17,,$B$7-H$17))),I1378),
SMALL(IF((SMALL(OFFSET($B1378,,Q1379-1,,$B$7-Q1379+1),ROW(INDIRECT("a1:a"&amp;$B$7-Q1379+1)))=OFFSET($B1379,,Q1379-1))*(MATCH(OFFSET($B1379,,Q1379-1),SMALL(OFFSET($B1378,,Q1379-1,,$B$7-Q1379+1),ROW(INDIRECT("a1:a"&amp;$B$7-Q1379+1))),0)=ROW(INDIRECT("a1:a"&amp;$B$7-Q1379+1))),"",SMALL(OFFSET($B1378,,Q1379-1,,$B$7-Q1379+1),ROW(INDIRECT("a1:a"&amp;$B$7-Q1379+1)))),I$17-Q1379)),
SMALL(IF((SMALL(OFFSET($B1378,,Q1379-1,,$B$7-Q1379+1),ROW(INDIRECT("a1:a"&amp;$B$7-Q1379+1)))=OFFSET($B1379,,Q1379-1))*(MATCH(OFFSET($B1379,,Q1379-1),SMALL(OFFSET($B1378,,Q1379-1,,$B$7-Q1379+1),ROW(INDIRECT("a1:a"&amp;$B$7-Q1379+1))),0)=ROW(INDIRECT("a1:a"&amp;$B$7-Q1379+1))),"",SMALL(OFFSET($B1378,,Q1379-1,,$B$7-Q1379+1),ROW(INDIRECT("a1:a"&amp;$B$7-Q1379+1)))),I$17-Q1379)))</f>
        <v>1</v>
      </c>
      <c r="J1379" s="13"/>
      <c r="K1379" s="26">
        <f t="array" aca="1" ref="K1379" ca="1">MIN(IF($B1379:B1379&gt;$B1378:B1378,COLUMN($B$18:B1378)-COLUMN($B$18)+1,99))</f>
        <v>99</v>
      </c>
      <c r="L1379" s="26">
        <f t="array" aca="1" ref="L1379" ca="1">MIN(IF($B1379:C1379&gt;$B1378:C1378,COLUMN($B$18:C1378)-COLUMN($B$18)+1,99))</f>
        <v>99</v>
      </c>
      <c r="M1379" s="26">
        <f t="array" aca="1" ref="M1379" ca="1">MIN(IF($B1379:D1379&gt;$B1378:D1378,COLUMN($B$18:D1378)-COLUMN($B$18)+1,99))</f>
        <v>99</v>
      </c>
      <c r="N1379" s="26">
        <f t="array" aca="1" ref="N1379" ca="1">MIN(IF($B1379:E1379&gt;$B1378:E1378,COLUMN($B$18:E1378)-COLUMN($B$18)+1,99))</f>
        <v>99</v>
      </c>
      <c r="O1379" s="26">
        <f t="array" aca="1" ref="O1379" ca="1">MIN(IF($B1379:F1379&gt;$B1378:F1378,COLUMN($B$18:F1378)-COLUMN($B$18)+1,99))</f>
        <v>99</v>
      </c>
      <c r="P1379" s="26">
        <f t="array" aca="1" ref="P1379" ca="1">MIN(IF($B1379:G1379&gt;$B1378:G1378,COLUMN($B$18:G1378)-COLUMN($B$18)+1,99))</f>
        <v>99</v>
      </c>
      <c r="Q1379" s="48">
        <f t="array" aca="1" ref="Q1379" ca="1">MIN(IF($B1379:H1379&gt;$B1378:H1378,COLUMN($B$18:H1378)-COLUMN($B$18)+1,99))</f>
        <v>7</v>
      </c>
    </row>
    <row r="1380" spans="1:17" x14ac:dyDescent="0.25">
      <c r="A1380" s="10">
        <v>1363</v>
      </c>
      <c r="B1380" s="8">
        <f t="array" aca="1" ref="B1380" ca="1">IF(A1380&gt;$B$9,"",IF(SUM(--(TRANSPOSE(LARGE(OFFSET($B1379,,B$17,,$B$7-B$17),ROW(INDIRECT("a1:a"&amp;$B$7-B$17))))=OFFSET($B1379,,B$17,,$B$7-B$17)))=$B$7-B$17,OFFSET($B$12,,MATCH(B1379,$B$12:$H$12,FALSE)),B1379))</f>
        <v>3</v>
      </c>
      <c r="C1380" s="8">
        <f t="array" aca="1" ref="C1380" ca="1">IF(OR($A1380&gt;$B$9,C$17&gt;$B$7),"",CHOOSE(C$15,IF(K1380=99,
IF(SUM(--(TRANSPOSE(LARGE(OFFSET($B1379,,C$17,,$B$7-C$17),ROW(INDIRECT("a1:a"&amp;$B$7-C$17))))=OFFSET($B1379,,C$17,,$B$7-C$17)))=$B$7-C$17,MIN(IF(C1379&gt;=OFFSET($B1379,,B$17,,$B$7-B$17),"",OFFSET($B1379,,B$17,,$B$7-B$17))),C1379),
SMALL(IF((SMALL(OFFSET($B1379,,K1380-1,,$B$7-K1380+1),ROW(INDIRECT("a1:a"&amp;$B$7-K1380+1)))=OFFSET($B1380,,K1380-1))*(MATCH(OFFSET($B1380,,K1380-1),SMALL(OFFSET($B1379,,K1380-1,,$B$7-K1380+1),ROW(INDIRECT("a1:a"&amp;$B$7-K1380+1))),0)=ROW(INDIRECT("a1:a"&amp;$B$7-K1380+1))),"",SMALL(OFFSET($B1379,,K1380-1,,$B$7-K1380+1),ROW(INDIRECT("a1:a"&amp;$B$7-K1380+1)))),C$17-K1380)),
SMALL(IF((SMALL(OFFSET($B1379,,K1380-1,,$B$7-K1380+1),ROW(INDIRECT("a1:a"&amp;$B$7-K1380+1)))=OFFSET($B1380,,K1380-1))*(MATCH(OFFSET($B1380,,K1380-1),SMALL(OFFSET($B1379,,K1380-1,,$B$7-K1380+1),ROW(INDIRECT("a1:a"&amp;$B$7-K1380+1))),0)=ROW(INDIRECT("a1:a"&amp;$B$7-K1380+1))),"",SMALL(OFFSET($B1379,,K1380-1,,$B$7-K1380+1),ROW(INDIRECT("a1:a"&amp;$B$7-K1380+1)))),C$17-K1380)))</f>
        <v>3</v>
      </c>
      <c r="D1380" s="8">
        <f t="array" aca="1" ref="D1380" ca="1">IF(OR($A1380&gt;$B$9,D$17&gt;$B$7),"",CHOOSE(D$15,IF(L1380=99,
IF(SUM(--(TRANSPOSE(LARGE(OFFSET($B1379,,D$17,,$B$7-D$17),ROW(INDIRECT("a1:a"&amp;$B$7-D$17))))=OFFSET($B1379,,D$17,,$B$7-D$17)))=$B$7-D$17,MIN(IF(D1379&gt;=OFFSET($B1379,,C$17,,$B$7-C$17),"",OFFSET($B1379,,C$17,,$B$7-C$17))),D1379),
SMALL(IF((SMALL(OFFSET($B1379,,L1380-1,,$B$7-L1380+1),ROW(INDIRECT("a1:a"&amp;$B$7-L1380+1)))=OFFSET($B1380,,L1380-1))*(MATCH(OFFSET($B1380,,L1380-1),SMALL(OFFSET($B1379,,L1380-1,,$B$7-L1380+1),ROW(INDIRECT("a1:a"&amp;$B$7-L1380+1))),0)=ROW(INDIRECT("a1:a"&amp;$B$7-L1380+1))),"",SMALL(OFFSET($B1379,,L1380-1,,$B$7-L1380+1),ROW(INDIRECT("a1:a"&amp;$B$7-L1380+1)))),D$17-L1380)),
SMALL(IF((SMALL(OFFSET($B1379,,L1380-1,,$B$7-L1380+1),ROW(INDIRECT("a1:a"&amp;$B$7-L1380+1)))=OFFSET($B1380,,L1380-1))*(MATCH(OFFSET($B1380,,L1380-1),SMALL(OFFSET($B1379,,L1380-1,,$B$7-L1380+1),ROW(INDIRECT("a1:a"&amp;$B$7-L1380+1))),0)=ROW(INDIRECT("a1:a"&amp;$B$7-L1380+1))),"",SMALL(OFFSET($B1379,,L1380-1,,$B$7-L1380+1),ROW(INDIRECT("a1:a"&amp;$B$7-L1380+1)))),D$17-L1380)))</f>
        <v>1</v>
      </c>
      <c r="E1380" s="8">
        <f t="array" aca="1" ref="E1380" ca="1">IF(OR($A1380&gt;$B$9,E$17&gt;$B$7),"",CHOOSE(E$15,IF(M1380=99,
IF(SUM(--(TRANSPOSE(LARGE(OFFSET($B1379,,E$17,,$B$7-E$17),ROW(INDIRECT("a1:a"&amp;$B$7-E$17))))=OFFSET($B1379,,E$17,,$B$7-E$17)))=$B$7-E$17,MIN(IF(E1379&gt;=OFFSET($B1379,,D$17,,$B$7-D$17),"",OFFSET($B1379,,D$17,,$B$7-D$17))),E1379),
SMALL(IF((SMALL(OFFSET($B1379,,M1380-1,,$B$7-M1380+1),ROW(INDIRECT("a1:a"&amp;$B$7-M1380+1)))=OFFSET($B1380,,M1380-1))*(MATCH(OFFSET($B1380,,M1380-1),SMALL(OFFSET($B1379,,M1380-1,,$B$7-M1380+1),ROW(INDIRECT("a1:a"&amp;$B$7-M1380+1))),0)=ROW(INDIRECT("a1:a"&amp;$B$7-M1380+1))),"",SMALL(OFFSET($B1379,,M1380-1,,$B$7-M1380+1),ROW(INDIRECT("a1:a"&amp;$B$7-M1380+1)))),E$17-M1380)),
SMALL(IF((SMALL(OFFSET($B1379,,M1380-1,,$B$7-M1380+1),ROW(INDIRECT("a1:a"&amp;$B$7-M1380+1)))=OFFSET($B1380,,M1380-1))*(MATCH(OFFSET($B1380,,M1380-1),SMALL(OFFSET($B1379,,M1380-1,,$B$7-M1380+1),ROW(INDIRECT("a1:a"&amp;$B$7-M1380+1))),0)=ROW(INDIRECT("a1:a"&amp;$B$7-M1380+1))),"",SMALL(OFFSET($B1379,,M1380-1,,$B$7-M1380+1),ROW(INDIRECT("a1:a"&amp;$B$7-M1380+1)))),E$17-M1380)))</f>
        <v>2</v>
      </c>
      <c r="F1380" s="8">
        <f t="array" aca="1" ref="F1380" ca="1">IF(OR($A1380&gt;$B$9,F$17&gt;$B$7),"",CHOOSE(F$15,IF(N1380=99,
IF(SUM(--(TRANSPOSE(LARGE(OFFSET($B1379,,F$17,,$B$7-F$17),ROW(INDIRECT("a1:a"&amp;$B$7-F$17))))=OFFSET($B1379,,F$17,,$B$7-F$17)))=$B$7-F$17,MIN(IF(F1379&gt;=OFFSET($B1379,,E$17,,$B$7-E$17),"",OFFSET($B1379,,E$17,,$B$7-E$17))),F1379),
SMALL(IF((SMALL(OFFSET($B1379,,N1380-1,,$B$7-N1380+1),ROW(INDIRECT("a1:a"&amp;$B$7-N1380+1)))=OFFSET($B1380,,N1380-1))*(MATCH(OFFSET($B1380,,N1380-1),SMALL(OFFSET($B1379,,N1380-1,,$B$7-N1380+1),ROW(INDIRECT("a1:a"&amp;$B$7-N1380+1))),0)=ROW(INDIRECT("a1:a"&amp;$B$7-N1380+1))),"",SMALL(OFFSET($B1379,,N1380-1,,$B$7-N1380+1),ROW(INDIRECT("a1:a"&amp;$B$7-N1380+1)))),F$17-N1380)),
SMALL(IF((SMALL(OFFSET($B1379,,N1380-1,,$B$7-N1380+1),ROW(INDIRECT("a1:a"&amp;$B$7-N1380+1)))=OFFSET($B1380,,N1380-1))*(MATCH(OFFSET($B1380,,N1380-1),SMALL(OFFSET($B1379,,N1380-1,,$B$7-N1380+1),ROW(INDIRECT("a1:a"&amp;$B$7-N1380+1))),0)=ROW(INDIRECT("a1:a"&amp;$B$7-N1380+1))),"",SMALL(OFFSET($B1379,,N1380-1,,$B$7-N1380+1),ROW(INDIRECT("a1:a"&amp;$B$7-N1380+1)))),F$17-N1380)))</f>
        <v>1</v>
      </c>
      <c r="G1380" s="8">
        <f t="array" aca="1" ref="G1380" ca="1">IF(OR($A1380&gt;$B$9,G$17&gt;$B$7),"",CHOOSE(G$15,IF(O1380=99,
IF(SUM(--(TRANSPOSE(LARGE(OFFSET($B1379,,G$17,,$B$7-G$17),ROW(INDIRECT("a1:a"&amp;$B$7-G$17))))=OFFSET($B1379,,G$17,,$B$7-G$17)))=$B$7-G$17,MIN(IF(G1379&gt;=OFFSET($B1379,,F$17,,$B$7-F$17),"",OFFSET($B1379,,F$17,,$B$7-F$17))),G1379),
SMALL(IF((SMALL(OFFSET($B1379,,O1380-1,,$B$7-O1380+1),ROW(INDIRECT("a1:a"&amp;$B$7-O1380+1)))=OFFSET($B1380,,O1380-1))*(MATCH(OFFSET($B1380,,O1380-1),SMALL(OFFSET($B1379,,O1380-1,,$B$7-O1380+1),ROW(INDIRECT("a1:a"&amp;$B$7-O1380+1))),0)=ROW(INDIRECT("a1:a"&amp;$B$7-O1380+1))),"",SMALL(OFFSET($B1379,,O1380-1,,$B$7-O1380+1),ROW(INDIRECT("a1:a"&amp;$B$7-O1380+1)))),G$17-O1380)),
SMALL(IF((SMALL(OFFSET($B1379,,O1380-1,,$B$7-O1380+1),ROW(INDIRECT("a1:a"&amp;$B$7-O1380+1)))=OFFSET($B1380,,O1380-1))*(MATCH(OFFSET($B1380,,O1380-1),SMALL(OFFSET($B1379,,O1380-1,,$B$7-O1380+1),ROW(INDIRECT("a1:a"&amp;$B$7-O1380+1))),0)=ROW(INDIRECT("a1:a"&amp;$B$7-O1380+1))),"",SMALL(OFFSET($B1379,,O1380-1,,$B$7-O1380+1),ROW(INDIRECT("a1:a"&amp;$B$7-O1380+1)))),G$17-O1380)))</f>
        <v>1</v>
      </c>
      <c r="H1380" s="8">
        <f t="array" aca="1" ref="H1380" ca="1">IF(OR($A1380&gt;$B$9,H$17&gt;$B$7),"",CHOOSE(H$15,IF(P1380=99,
IF(SUM(--(TRANSPOSE(LARGE(OFFSET($B1379,,H$17,,$B$7-H$17),ROW(INDIRECT("a1:a"&amp;$B$7-H$17))))=OFFSET($B1379,,H$17,,$B$7-H$17)))=$B$7-H$17,MIN(IF(H1379&gt;=OFFSET($B1379,,G$17,,$B$7-G$17),"",OFFSET($B1379,,G$17,,$B$7-G$17))),H1379),
SMALL(IF((SMALL(OFFSET($B1379,,P1380-1,,$B$7-P1380+1),ROW(INDIRECT("a1:a"&amp;$B$7-P1380+1)))=OFFSET($B1380,,P1380-1))*(MATCH(OFFSET($B1380,,P1380-1),SMALL(OFFSET($B1379,,P1380-1,,$B$7-P1380+1),ROW(INDIRECT("a1:a"&amp;$B$7-P1380+1))),0)=ROW(INDIRECT("a1:a"&amp;$B$7-P1380+1))),"",SMALL(OFFSET($B1379,,P1380-1,,$B$7-P1380+1),ROW(INDIRECT("a1:a"&amp;$B$7-P1380+1)))),H$17-P1380)),
SMALL(IF((SMALL(OFFSET($B1379,,P1380-1,,$B$7-P1380+1),ROW(INDIRECT("a1:a"&amp;$B$7-P1380+1)))=OFFSET($B1380,,P1380-1))*(MATCH(OFFSET($B1380,,P1380-1),SMALL(OFFSET($B1379,,P1380-1,,$B$7-P1380+1),ROW(INDIRECT("a1:a"&amp;$B$7-P1380+1))),0)=ROW(INDIRECT("a1:a"&amp;$B$7-P1380+1))),"",SMALL(OFFSET($B1379,,P1380-1,,$B$7-P1380+1),ROW(INDIRECT("a1:a"&amp;$B$7-P1380+1)))),H$17-P1380)))</f>
        <v>2</v>
      </c>
      <c r="I1380" s="44">
        <f t="array" aca="1" ref="I1380" ca="1">IF(OR($A1380&gt;$B$9,I$17&gt;$B$7),"",CHOOSE(I$15,IF(Q1380=99,
IF(SUM(--(TRANSPOSE(LARGE(OFFSET($B1379,,I$17,,$B$7-I$17),ROW(INDIRECT("a1:a"&amp;$B$7-I$17))))=OFFSET($B1379,,I$17,,$B$7-I$17)))=$B$7-I$17,MIN(IF(I1379&gt;=OFFSET($B1379,,H$17,,$B$7-H$17),"",OFFSET($B1379,,H$17,,$B$7-H$17))),I1379),
SMALL(IF((SMALL(OFFSET($B1379,,Q1380-1,,$B$7-Q1380+1),ROW(INDIRECT("a1:a"&amp;$B$7-Q1380+1)))=OFFSET($B1380,,Q1380-1))*(MATCH(OFFSET($B1380,,Q1380-1),SMALL(OFFSET($B1379,,Q1380-1,,$B$7-Q1380+1),ROW(INDIRECT("a1:a"&amp;$B$7-Q1380+1))),0)=ROW(INDIRECT("a1:a"&amp;$B$7-Q1380+1))),"",SMALL(OFFSET($B1379,,Q1380-1,,$B$7-Q1380+1),ROW(INDIRECT("a1:a"&amp;$B$7-Q1380+1)))),I$17-Q1380)),
SMALL(IF((SMALL(OFFSET($B1379,,Q1380-1,,$B$7-Q1380+1),ROW(INDIRECT("a1:a"&amp;$B$7-Q1380+1)))=OFFSET($B1380,,Q1380-1))*(MATCH(OFFSET($B1380,,Q1380-1),SMALL(OFFSET($B1379,,Q1380-1,,$B$7-Q1380+1),ROW(INDIRECT("a1:a"&amp;$B$7-Q1380+1))),0)=ROW(INDIRECT("a1:a"&amp;$B$7-Q1380+1))),"",SMALL(OFFSET($B1379,,Q1380-1,,$B$7-Q1380+1),ROW(INDIRECT("a1:a"&amp;$B$7-Q1380+1)))),I$17-Q1380)))</f>
        <v>4</v>
      </c>
      <c r="J1380" s="13"/>
      <c r="K1380" s="26">
        <f t="array" aca="1" ref="K1380" ca="1">MIN(IF($B1380:B1380&gt;$B1379:B1379,COLUMN($B$18:B1379)-COLUMN($B$18)+1,99))</f>
        <v>99</v>
      </c>
      <c r="L1380" s="26">
        <f t="array" aca="1" ref="L1380" ca="1">MIN(IF($B1380:C1380&gt;$B1379:C1379,COLUMN($B$18:C1379)-COLUMN($B$18)+1,99))</f>
        <v>99</v>
      </c>
      <c r="M1380" s="26">
        <f t="array" aca="1" ref="M1380" ca="1">MIN(IF($B1380:D1380&gt;$B1379:D1379,COLUMN($B$18:D1379)-COLUMN($B$18)+1,99))</f>
        <v>99</v>
      </c>
      <c r="N1380" s="26">
        <f t="array" aca="1" ref="N1380" ca="1">MIN(IF($B1380:E1380&gt;$B1379:E1379,COLUMN($B$18:E1379)-COLUMN($B$18)+1,99))</f>
        <v>4</v>
      </c>
      <c r="O1380" s="26">
        <f t="array" aca="1" ref="O1380" ca="1">MIN(IF($B1380:F1380&gt;$B1379:F1379,COLUMN($B$18:F1379)-COLUMN($B$18)+1,99))</f>
        <v>4</v>
      </c>
      <c r="P1380" s="26">
        <f t="array" aca="1" ref="P1380" ca="1">MIN(IF($B1380:G1380&gt;$B1379:G1379,COLUMN($B$18:G1379)-COLUMN($B$18)+1,99))</f>
        <v>4</v>
      </c>
      <c r="Q1380" s="48">
        <f t="array" aca="1" ref="Q1380" ca="1">MIN(IF($B1380:H1380&gt;$B1379:H1379,COLUMN($B$18:H1379)-COLUMN($B$18)+1,99))</f>
        <v>4</v>
      </c>
    </row>
    <row r="1381" spans="1:17" x14ac:dyDescent="0.25">
      <c r="A1381" s="10">
        <v>1364</v>
      </c>
      <c r="B1381" s="8">
        <f t="array" aca="1" ref="B1381" ca="1">IF(A1381&gt;$B$9,"",IF(SUM(--(TRANSPOSE(LARGE(OFFSET($B1380,,B$17,,$B$7-B$17),ROW(INDIRECT("a1:a"&amp;$B$7-B$17))))=OFFSET($B1380,,B$17,,$B$7-B$17)))=$B$7-B$17,OFFSET($B$12,,MATCH(B1380,$B$12:$H$12,FALSE)),B1380))</f>
        <v>3</v>
      </c>
      <c r="C1381" s="8">
        <f t="array" aca="1" ref="C1381" ca="1">IF(OR($A1381&gt;$B$9,C$17&gt;$B$7),"",CHOOSE(C$15,IF(K1381=99,
IF(SUM(--(TRANSPOSE(LARGE(OFFSET($B1380,,C$17,,$B$7-C$17),ROW(INDIRECT("a1:a"&amp;$B$7-C$17))))=OFFSET($B1380,,C$17,,$B$7-C$17)))=$B$7-C$17,MIN(IF(C1380&gt;=OFFSET($B1380,,B$17,,$B$7-B$17),"",OFFSET($B1380,,B$17,,$B$7-B$17))),C1380),
SMALL(IF((SMALL(OFFSET($B1380,,K1381-1,,$B$7-K1381+1),ROW(INDIRECT("a1:a"&amp;$B$7-K1381+1)))=OFFSET($B1381,,K1381-1))*(MATCH(OFFSET($B1381,,K1381-1),SMALL(OFFSET($B1380,,K1381-1,,$B$7-K1381+1),ROW(INDIRECT("a1:a"&amp;$B$7-K1381+1))),0)=ROW(INDIRECT("a1:a"&amp;$B$7-K1381+1))),"",SMALL(OFFSET($B1380,,K1381-1,,$B$7-K1381+1),ROW(INDIRECT("a1:a"&amp;$B$7-K1381+1)))),C$17-K1381)),
SMALL(IF((SMALL(OFFSET($B1380,,K1381-1,,$B$7-K1381+1),ROW(INDIRECT("a1:a"&amp;$B$7-K1381+1)))=OFFSET($B1381,,K1381-1))*(MATCH(OFFSET($B1381,,K1381-1),SMALL(OFFSET($B1380,,K1381-1,,$B$7-K1381+1),ROW(INDIRECT("a1:a"&amp;$B$7-K1381+1))),0)=ROW(INDIRECT("a1:a"&amp;$B$7-K1381+1))),"",SMALL(OFFSET($B1380,,K1381-1,,$B$7-K1381+1),ROW(INDIRECT("a1:a"&amp;$B$7-K1381+1)))),C$17-K1381)))</f>
        <v>3</v>
      </c>
      <c r="D1381" s="8">
        <f t="array" aca="1" ref="D1381" ca="1">IF(OR($A1381&gt;$B$9,D$17&gt;$B$7),"",CHOOSE(D$15,IF(L1381=99,
IF(SUM(--(TRANSPOSE(LARGE(OFFSET($B1380,,D$17,,$B$7-D$17),ROW(INDIRECT("a1:a"&amp;$B$7-D$17))))=OFFSET($B1380,,D$17,,$B$7-D$17)))=$B$7-D$17,MIN(IF(D1380&gt;=OFFSET($B1380,,C$17,,$B$7-C$17),"",OFFSET($B1380,,C$17,,$B$7-C$17))),D1380),
SMALL(IF((SMALL(OFFSET($B1380,,L1381-1,,$B$7-L1381+1),ROW(INDIRECT("a1:a"&amp;$B$7-L1381+1)))=OFFSET($B1381,,L1381-1))*(MATCH(OFFSET($B1381,,L1381-1),SMALL(OFFSET($B1380,,L1381-1,,$B$7-L1381+1),ROW(INDIRECT("a1:a"&amp;$B$7-L1381+1))),0)=ROW(INDIRECT("a1:a"&amp;$B$7-L1381+1))),"",SMALL(OFFSET($B1380,,L1381-1,,$B$7-L1381+1),ROW(INDIRECT("a1:a"&amp;$B$7-L1381+1)))),D$17-L1381)),
SMALL(IF((SMALL(OFFSET($B1380,,L1381-1,,$B$7-L1381+1),ROW(INDIRECT("a1:a"&amp;$B$7-L1381+1)))=OFFSET($B1381,,L1381-1))*(MATCH(OFFSET($B1381,,L1381-1),SMALL(OFFSET($B1380,,L1381-1,,$B$7-L1381+1),ROW(INDIRECT("a1:a"&amp;$B$7-L1381+1))),0)=ROW(INDIRECT("a1:a"&amp;$B$7-L1381+1))),"",SMALL(OFFSET($B1380,,L1381-1,,$B$7-L1381+1),ROW(INDIRECT("a1:a"&amp;$B$7-L1381+1)))),D$17-L1381)))</f>
        <v>1</v>
      </c>
      <c r="E1381" s="8">
        <f t="array" aca="1" ref="E1381" ca="1">IF(OR($A1381&gt;$B$9,E$17&gt;$B$7),"",CHOOSE(E$15,IF(M1381=99,
IF(SUM(--(TRANSPOSE(LARGE(OFFSET($B1380,,E$17,,$B$7-E$17),ROW(INDIRECT("a1:a"&amp;$B$7-E$17))))=OFFSET($B1380,,E$17,,$B$7-E$17)))=$B$7-E$17,MIN(IF(E1380&gt;=OFFSET($B1380,,D$17,,$B$7-D$17),"",OFFSET($B1380,,D$17,,$B$7-D$17))),E1380),
SMALL(IF((SMALL(OFFSET($B1380,,M1381-1,,$B$7-M1381+1),ROW(INDIRECT("a1:a"&amp;$B$7-M1381+1)))=OFFSET($B1381,,M1381-1))*(MATCH(OFFSET($B1381,,M1381-1),SMALL(OFFSET($B1380,,M1381-1,,$B$7-M1381+1),ROW(INDIRECT("a1:a"&amp;$B$7-M1381+1))),0)=ROW(INDIRECT("a1:a"&amp;$B$7-M1381+1))),"",SMALL(OFFSET($B1380,,M1381-1,,$B$7-M1381+1),ROW(INDIRECT("a1:a"&amp;$B$7-M1381+1)))),E$17-M1381)),
SMALL(IF((SMALL(OFFSET($B1380,,M1381-1,,$B$7-M1381+1),ROW(INDIRECT("a1:a"&amp;$B$7-M1381+1)))=OFFSET($B1381,,M1381-1))*(MATCH(OFFSET($B1381,,M1381-1),SMALL(OFFSET($B1380,,M1381-1,,$B$7-M1381+1),ROW(INDIRECT("a1:a"&amp;$B$7-M1381+1))),0)=ROW(INDIRECT("a1:a"&amp;$B$7-M1381+1))),"",SMALL(OFFSET($B1380,,M1381-1,,$B$7-M1381+1),ROW(INDIRECT("a1:a"&amp;$B$7-M1381+1)))),E$17-M1381)))</f>
        <v>2</v>
      </c>
      <c r="F1381" s="8">
        <f t="array" aca="1" ref="F1381" ca="1">IF(OR($A1381&gt;$B$9,F$17&gt;$B$7),"",CHOOSE(F$15,IF(N1381=99,
IF(SUM(--(TRANSPOSE(LARGE(OFFSET($B1380,,F$17,,$B$7-F$17),ROW(INDIRECT("a1:a"&amp;$B$7-F$17))))=OFFSET($B1380,,F$17,,$B$7-F$17)))=$B$7-F$17,MIN(IF(F1380&gt;=OFFSET($B1380,,E$17,,$B$7-E$17),"",OFFSET($B1380,,E$17,,$B$7-E$17))),F1380),
SMALL(IF((SMALL(OFFSET($B1380,,N1381-1,,$B$7-N1381+1),ROW(INDIRECT("a1:a"&amp;$B$7-N1381+1)))=OFFSET($B1381,,N1381-1))*(MATCH(OFFSET($B1381,,N1381-1),SMALL(OFFSET($B1380,,N1381-1,,$B$7-N1381+1),ROW(INDIRECT("a1:a"&amp;$B$7-N1381+1))),0)=ROW(INDIRECT("a1:a"&amp;$B$7-N1381+1))),"",SMALL(OFFSET($B1380,,N1381-1,,$B$7-N1381+1),ROW(INDIRECT("a1:a"&amp;$B$7-N1381+1)))),F$17-N1381)),
SMALL(IF((SMALL(OFFSET($B1380,,N1381-1,,$B$7-N1381+1),ROW(INDIRECT("a1:a"&amp;$B$7-N1381+1)))=OFFSET($B1381,,N1381-1))*(MATCH(OFFSET($B1381,,N1381-1),SMALL(OFFSET($B1380,,N1381-1,,$B$7-N1381+1),ROW(INDIRECT("a1:a"&amp;$B$7-N1381+1))),0)=ROW(INDIRECT("a1:a"&amp;$B$7-N1381+1))),"",SMALL(OFFSET($B1380,,N1381-1,,$B$7-N1381+1),ROW(INDIRECT("a1:a"&amp;$B$7-N1381+1)))),F$17-N1381)))</f>
        <v>1</v>
      </c>
      <c r="G1381" s="8">
        <f t="array" aca="1" ref="G1381" ca="1">IF(OR($A1381&gt;$B$9,G$17&gt;$B$7),"",CHOOSE(G$15,IF(O1381=99,
IF(SUM(--(TRANSPOSE(LARGE(OFFSET($B1380,,G$17,,$B$7-G$17),ROW(INDIRECT("a1:a"&amp;$B$7-G$17))))=OFFSET($B1380,,G$17,,$B$7-G$17)))=$B$7-G$17,MIN(IF(G1380&gt;=OFFSET($B1380,,F$17,,$B$7-F$17),"",OFFSET($B1380,,F$17,,$B$7-F$17))),G1380),
SMALL(IF((SMALL(OFFSET($B1380,,O1381-1,,$B$7-O1381+1),ROW(INDIRECT("a1:a"&amp;$B$7-O1381+1)))=OFFSET($B1381,,O1381-1))*(MATCH(OFFSET($B1381,,O1381-1),SMALL(OFFSET($B1380,,O1381-1,,$B$7-O1381+1),ROW(INDIRECT("a1:a"&amp;$B$7-O1381+1))),0)=ROW(INDIRECT("a1:a"&amp;$B$7-O1381+1))),"",SMALL(OFFSET($B1380,,O1381-1,,$B$7-O1381+1),ROW(INDIRECT("a1:a"&amp;$B$7-O1381+1)))),G$17-O1381)),
SMALL(IF((SMALL(OFFSET($B1380,,O1381-1,,$B$7-O1381+1),ROW(INDIRECT("a1:a"&amp;$B$7-O1381+1)))=OFFSET($B1381,,O1381-1))*(MATCH(OFFSET($B1381,,O1381-1),SMALL(OFFSET($B1380,,O1381-1,,$B$7-O1381+1),ROW(INDIRECT("a1:a"&amp;$B$7-O1381+1))),0)=ROW(INDIRECT("a1:a"&amp;$B$7-O1381+1))),"",SMALL(OFFSET($B1380,,O1381-1,,$B$7-O1381+1),ROW(INDIRECT("a1:a"&amp;$B$7-O1381+1)))),G$17-O1381)))</f>
        <v>1</v>
      </c>
      <c r="H1381" s="8">
        <f t="array" aca="1" ref="H1381" ca="1">IF(OR($A1381&gt;$B$9,H$17&gt;$B$7),"",CHOOSE(H$15,IF(P1381=99,
IF(SUM(--(TRANSPOSE(LARGE(OFFSET($B1380,,H$17,,$B$7-H$17),ROW(INDIRECT("a1:a"&amp;$B$7-H$17))))=OFFSET($B1380,,H$17,,$B$7-H$17)))=$B$7-H$17,MIN(IF(H1380&gt;=OFFSET($B1380,,G$17,,$B$7-G$17),"",OFFSET($B1380,,G$17,,$B$7-G$17))),H1380),
SMALL(IF((SMALL(OFFSET($B1380,,P1381-1,,$B$7-P1381+1),ROW(INDIRECT("a1:a"&amp;$B$7-P1381+1)))=OFFSET($B1381,,P1381-1))*(MATCH(OFFSET($B1381,,P1381-1),SMALL(OFFSET($B1380,,P1381-1,,$B$7-P1381+1),ROW(INDIRECT("a1:a"&amp;$B$7-P1381+1))),0)=ROW(INDIRECT("a1:a"&amp;$B$7-P1381+1))),"",SMALL(OFFSET($B1380,,P1381-1,,$B$7-P1381+1),ROW(INDIRECT("a1:a"&amp;$B$7-P1381+1)))),H$17-P1381)),
SMALL(IF((SMALL(OFFSET($B1380,,P1381-1,,$B$7-P1381+1),ROW(INDIRECT("a1:a"&amp;$B$7-P1381+1)))=OFFSET($B1381,,P1381-1))*(MATCH(OFFSET($B1381,,P1381-1),SMALL(OFFSET($B1380,,P1381-1,,$B$7-P1381+1),ROW(INDIRECT("a1:a"&amp;$B$7-P1381+1))),0)=ROW(INDIRECT("a1:a"&amp;$B$7-P1381+1))),"",SMALL(OFFSET($B1380,,P1381-1,,$B$7-P1381+1),ROW(INDIRECT("a1:a"&amp;$B$7-P1381+1)))),H$17-P1381)))</f>
        <v>4</v>
      </c>
      <c r="I1381" s="44">
        <f t="array" aca="1" ref="I1381" ca="1">IF(OR($A1381&gt;$B$9,I$17&gt;$B$7),"",CHOOSE(I$15,IF(Q1381=99,
IF(SUM(--(TRANSPOSE(LARGE(OFFSET($B1380,,I$17,,$B$7-I$17),ROW(INDIRECT("a1:a"&amp;$B$7-I$17))))=OFFSET($B1380,,I$17,,$B$7-I$17)))=$B$7-I$17,MIN(IF(I1380&gt;=OFFSET($B1380,,H$17,,$B$7-H$17),"",OFFSET($B1380,,H$17,,$B$7-H$17))),I1380),
SMALL(IF((SMALL(OFFSET($B1380,,Q1381-1,,$B$7-Q1381+1),ROW(INDIRECT("a1:a"&amp;$B$7-Q1381+1)))=OFFSET($B1381,,Q1381-1))*(MATCH(OFFSET($B1381,,Q1381-1),SMALL(OFFSET($B1380,,Q1381-1,,$B$7-Q1381+1),ROW(INDIRECT("a1:a"&amp;$B$7-Q1381+1))),0)=ROW(INDIRECT("a1:a"&amp;$B$7-Q1381+1))),"",SMALL(OFFSET($B1380,,Q1381-1,,$B$7-Q1381+1),ROW(INDIRECT("a1:a"&amp;$B$7-Q1381+1)))),I$17-Q1381)),
SMALL(IF((SMALL(OFFSET($B1380,,Q1381-1,,$B$7-Q1381+1),ROW(INDIRECT("a1:a"&amp;$B$7-Q1381+1)))=OFFSET($B1381,,Q1381-1))*(MATCH(OFFSET($B1381,,Q1381-1),SMALL(OFFSET($B1380,,Q1381-1,,$B$7-Q1381+1),ROW(INDIRECT("a1:a"&amp;$B$7-Q1381+1))),0)=ROW(INDIRECT("a1:a"&amp;$B$7-Q1381+1))),"",SMALL(OFFSET($B1380,,Q1381-1,,$B$7-Q1381+1),ROW(INDIRECT("a1:a"&amp;$B$7-Q1381+1)))),I$17-Q1381)))</f>
        <v>2</v>
      </c>
      <c r="J1381" s="13"/>
      <c r="K1381" s="26">
        <f t="array" aca="1" ref="K1381" ca="1">MIN(IF($B1381:B1381&gt;$B1380:B1380,COLUMN($B$18:B1380)-COLUMN($B$18)+1,99))</f>
        <v>99</v>
      </c>
      <c r="L1381" s="26">
        <f t="array" aca="1" ref="L1381" ca="1">MIN(IF($B1381:C1381&gt;$B1380:C1380,COLUMN($B$18:C1380)-COLUMN($B$18)+1,99))</f>
        <v>99</v>
      </c>
      <c r="M1381" s="26">
        <f t="array" aca="1" ref="M1381" ca="1">MIN(IF($B1381:D1381&gt;$B1380:D1380,COLUMN($B$18:D1380)-COLUMN($B$18)+1,99))</f>
        <v>99</v>
      </c>
      <c r="N1381" s="26">
        <f t="array" aca="1" ref="N1381" ca="1">MIN(IF($B1381:E1381&gt;$B1380:E1380,COLUMN($B$18:E1380)-COLUMN($B$18)+1,99))</f>
        <v>99</v>
      </c>
      <c r="O1381" s="26">
        <f t="array" aca="1" ref="O1381" ca="1">MIN(IF($B1381:F1381&gt;$B1380:F1380,COLUMN($B$18:F1380)-COLUMN($B$18)+1,99))</f>
        <v>99</v>
      </c>
      <c r="P1381" s="26">
        <f t="array" aca="1" ref="P1381" ca="1">MIN(IF($B1381:G1381&gt;$B1380:G1380,COLUMN($B$18:G1380)-COLUMN($B$18)+1,99))</f>
        <v>99</v>
      </c>
      <c r="Q1381" s="48">
        <f t="array" aca="1" ref="Q1381" ca="1">MIN(IF($B1381:H1381&gt;$B1380:H1380,COLUMN($B$18:H1380)-COLUMN($B$18)+1,99))</f>
        <v>7</v>
      </c>
    </row>
    <row r="1382" spans="1:17" x14ac:dyDescent="0.25">
      <c r="A1382" s="10">
        <v>1365</v>
      </c>
      <c r="B1382" s="8">
        <f t="array" aca="1" ref="B1382" ca="1">IF(A1382&gt;$B$9,"",IF(SUM(--(TRANSPOSE(LARGE(OFFSET($B1381,,B$17,,$B$7-B$17),ROW(INDIRECT("a1:a"&amp;$B$7-B$17))))=OFFSET($B1381,,B$17,,$B$7-B$17)))=$B$7-B$17,OFFSET($B$12,,MATCH(B1381,$B$12:$H$12,FALSE)),B1381))</f>
        <v>3</v>
      </c>
      <c r="C1382" s="8">
        <f t="array" aca="1" ref="C1382" ca="1">IF(OR($A1382&gt;$B$9,C$17&gt;$B$7),"",CHOOSE(C$15,IF(K1382=99,
IF(SUM(--(TRANSPOSE(LARGE(OFFSET($B1381,,C$17,,$B$7-C$17),ROW(INDIRECT("a1:a"&amp;$B$7-C$17))))=OFFSET($B1381,,C$17,,$B$7-C$17)))=$B$7-C$17,MIN(IF(C1381&gt;=OFFSET($B1381,,B$17,,$B$7-B$17),"",OFFSET($B1381,,B$17,,$B$7-B$17))),C1381),
SMALL(IF((SMALL(OFFSET($B1381,,K1382-1,,$B$7-K1382+1),ROW(INDIRECT("a1:a"&amp;$B$7-K1382+1)))=OFFSET($B1382,,K1382-1))*(MATCH(OFFSET($B1382,,K1382-1),SMALL(OFFSET($B1381,,K1382-1,,$B$7-K1382+1),ROW(INDIRECT("a1:a"&amp;$B$7-K1382+1))),0)=ROW(INDIRECT("a1:a"&amp;$B$7-K1382+1))),"",SMALL(OFFSET($B1381,,K1382-1,,$B$7-K1382+1),ROW(INDIRECT("a1:a"&amp;$B$7-K1382+1)))),C$17-K1382)),
SMALL(IF((SMALL(OFFSET($B1381,,K1382-1,,$B$7-K1382+1),ROW(INDIRECT("a1:a"&amp;$B$7-K1382+1)))=OFFSET($B1382,,K1382-1))*(MATCH(OFFSET($B1382,,K1382-1),SMALL(OFFSET($B1381,,K1382-1,,$B$7-K1382+1),ROW(INDIRECT("a1:a"&amp;$B$7-K1382+1))),0)=ROW(INDIRECT("a1:a"&amp;$B$7-K1382+1))),"",SMALL(OFFSET($B1381,,K1382-1,,$B$7-K1382+1),ROW(INDIRECT("a1:a"&amp;$B$7-K1382+1)))),C$17-K1382)))</f>
        <v>3</v>
      </c>
      <c r="D1382" s="8">
        <f t="array" aca="1" ref="D1382" ca="1">IF(OR($A1382&gt;$B$9,D$17&gt;$B$7),"",CHOOSE(D$15,IF(L1382=99,
IF(SUM(--(TRANSPOSE(LARGE(OFFSET($B1381,,D$17,,$B$7-D$17),ROW(INDIRECT("a1:a"&amp;$B$7-D$17))))=OFFSET($B1381,,D$17,,$B$7-D$17)))=$B$7-D$17,MIN(IF(D1381&gt;=OFFSET($B1381,,C$17,,$B$7-C$17),"",OFFSET($B1381,,C$17,,$B$7-C$17))),D1381),
SMALL(IF((SMALL(OFFSET($B1381,,L1382-1,,$B$7-L1382+1),ROW(INDIRECT("a1:a"&amp;$B$7-L1382+1)))=OFFSET($B1382,,L1382-1))*(MATCH(OFFSET($B1382,,L1382-1),SMALL(OFFSET($B1381,,L1382-1,,$B$7-L1382+1),ROW(INDIRECT("a1:a"&amp;$B$7-L1382+1))),0)=ROW(INDIRECT("a1:a"&amp;$B$7-L1382+1))),"",SMALL(OFFSET($B1381,,L1382-1,,$B$7-L1382+1),ROW(INDIRECT("a1:a"&amp;$B$7-L1382+1)))),D$17-L1382)),
SMALL(IF((SMALL(OFFSET($B1381,,L1382-1,,$B$7-L1382+1),ROW(INDIRECT("a1:a"&amp;$B$7-L1382+1)))=OFFSET($B1382,,L1382-1))*(MATCH(OFFSET($B1382,,L1382-1),SMALL(OFFSET($B1381,,L1382-1,,$B$7-L1382+1),ROW(INDIRECT("a1:a"&amp;$B$7-L1382+1))),0)=ROW(INDIRECT("a1:a"&amp;$B$7-L1382+1))),"",SMALL(OFFSET($B1381,,L1382-1,,$B$7-L1382+1),ROW(INDIRECT("a1:a"&amp;$B$7-L1382+1)))),D$17-L1382)))</f>
        <v>1</v>
      </c>
      <c r="E1382" s="8">
        <f t="array" aca="1" ref="E1382" ca="1">IF(OR($A1382&gt;$B$9,E$17&gt;$B$7),"",CHOOSE(E$15,IF(M1382=99,
IF(SUM(--(TRANSPOSE(LARGE(OFFSET($B1381,,E$17,,$B$7-E$17),ROW(INDIRECT("a1:a"&amp;$B$7-E$17))))=OFFSET($B1381,,E$17,,$B$7-E$17)))=$B$7-E$17,MIN(IF(E1381&gt;=OFFSET($B1381,,D$17,,$B$7-D$17),"",OFFSET($B1381,,D$17,,$B$7-D$17))),E1381),
SMALL(IF((SMALL(OFFSET($B1381,,M1382-1,,$B$7-M1382+1),ROW(INDIRECT("a1:a"&amp;$B$7-M1382+1)))=OFFSET($B1382,,M1382-1))*(MATCH(OFFSET($B1382,,M1382-1),SMALL(OFFSET($B1381,,M1382-1,,$B$7-M1382+1),ROW(INDIRECT("a1:a"&amp;$B$7-M1382+1))),0)=ROW(INDIRECT("a1:a"&amp;$B$7-M1382+1))),"",SMALL(OFFSET($B1381,,M1382-1,,$B$7-M1382+1),ROW(INDIRECT("a1:a"&amp;$B$7-M1382+1)))),E$17-M1382)),
SMALL(IF((SMALL(OFFSET($B1381,,M1382-1,,$B$7-M1382+1),ROW(INDIRECT("a1:a"&amp;$B$7-M1382+1)))=OFFSET($B1382,,M1382-1))*(MATCH(OFFSET($B1382,,M1382-1),SMALL(OFFSET($B1381,,M1382-1,,$B$7-M1382+1),ROW(INDIRECT("a1:a"&amp;$B$7-M1382+1))),0)=ROW(INDIRECT("a1:a"&amp;$B$7-M1382+1))),"",SMALL(OFFSET($B1381,,M1382-1,,$B$7-M1382+1),ROW(INDIRECT("a1:a"&amp;$B$7-M1382+1)))),E$17-M1382)))</f>
        <v>2</v>
      </c>
      <c r="F1382" s="8">
        <f t="array" aca="1" ref="F1382" ca="1">IF(OR($A1382&gt;$B$9,F$17&gt;$B$7),"",CHOOSE(F$15,IF(N1382=99,
IF(SUM(--(TRANSPOSE(LARGE(OFFSET($B1381,,F$17,,$B$7-F$17),ROW(INDIRECT("a1:a"&amp;$B$7-F$17))))=OFFSET($B1381,,F$17,,$B$7-F$17)))=$B$7-F$17,MIN(IF(F1381&gt;=OFFSET($B1381,,E$17,,$B$7-E$17),"",OFFSET($B1381,,E$17,,$B$7-E$17))),F1381),
SMALL(IF((SMALL(OFFSET($B1381,,N1382-1,,$B$7-N1382+1),ROW(INDIRECT("a1:a"&amp;$B$7-N1382+1)))=OFFSET($B1382,,N1382-1))*(MATCH(OFFSET($B1382,,N1382-1),SMALL(OFFSET($B1381,,N1382-1,,$B$7-N1382+1),ROW(INDIRECT("a1:a"&amp;$B$7-N1382+1))),0)=ROW(INDIRECT("a1:a"&amp;$B$7-N1382+1))),"",SMALL(OFFSET($B1381,,N1382-1,,$B$7-N1382+1),ROW(INDIRECT("a1:a"&amp;$B$7-N1382+1)))),F$17-N1382)),
SMALL(IF((SMALL(OFFSET($B1381,,N1382-1,,$B$7-N1382+1),ROW(INDIRECT("a1:a"&amp;$B$7-N1382+1)))=OFFSET($B1382,,N1382-1))*(MATCH(OFFSET($B1382,,N1382-1),SMALL(OFFSET($B1381,,N1382-1,,$B$7-N1382+1),ROW(INDIRECT("a1:a"&amp;$B$7-N1382+1))),0)=ROW(INDIRECT("a1:a"&amp;$B$7-N1382+1))),"",SMALL(OFFSET($B1381,,N1382-1,,$B$7-N1382+1),ROW(INDIRECT("a1:a"&amp;$B$7-N1382+1)))),F$17-N1382)))</f>
        <v>1</v>
      </c>
      <c r="G1382" s="8">
        <f t="array" aca="1" ref="G1382" ca="1">IF(OR($A1382&gt;$B$9,G$17&gt;$B$7),"",CHOOSE(G$15,IF(O1382=99,
IF(SUM(--(TRANSPOSE(LARGE(OFFSET($B1381,,G$17,,$B$7-G$17),ROW(INDIRECT("a1:a"&amp;$B$7-G$17))))=OFFSET($B1381,,G$17,,$B$7-G$17)))=$B$7-G$17,MIN(IF(G1381&gt;=OFFSET($B1381,,F$17,,$B$7-F$17),"",OFFSET($B1381,,F$17,,$B$7-F$17))),G1381),
SMALL(IF((SMALL(OFFSET($B1381,,O1382-1,,$B$7-O1382+1),ROW(INDIRECT("a1:a"&amp;$B$7-O1382+1)))=OFFSET($B1382,,O1382-1))*(MATCH(OFFSET($B1382,,O1382-1),SMALL(OFFSET($B1381,,O1382-1,,$B$7-O1382+1),ROW(INDIRECT("a1:a"&amp;$B$7-O1382+1))),0)=ROW(INDIRECT("a1:a"&amp;$B$7-O1382+1))),"",SMALL(OFFSET($B1381,,O1382-1,,$B$7-O1382+1),ROW(INDIRECT("a1:a"&amp;$B$7-O1382+1)))),G$17-O1382)),
SMALL(IF((SMALL(OFFSET($B1381,,O1382-1,,$B$7-O1382+1),ROW(INDIRECT("a1:a"&amp;$B$7-O1382+1)))=OFFSET($B1382,,O1382-1))*(MATCH(OFFSET($B1382,,O1382-1),SMALL(OFFSET($B1381,,O1382-1,,$B$7-O1382+1),ROW(INDIRECT("a1:a"&amp;$B$7-O1382+1))),0)=ROW(INDIRECT("a1:a"&amp;$B$7-O1382+1))),"",SMALL(OFFSET($B1381,,O1382-1,,$B$7-O1382+1),ROW(INDIRECT("a1:a"&amp;$B$7-O1382+1)))),G$17-O1382)))</f>
        <v>2</v>
      </c>
      <c r="H1382" s="8">
        <f t="array" aca="1" ref="H1382" ca="1">IF(OR($A1382&gt;$B$9,H$17&gt;$B$7),"",CHOOSE(H$15,IF(P1382=99,
IF(SUM(--(TRANSPOSE(LARGE(OFFSET($B1381,,H$17,,$B$7-H$17),ROW(INDIRECT("a1:a"&amp;$B$7-H$17))))=OFFSET($B1381,,H$17,,$B$7-H$17)))=$B$7-H$17,MIN(IF(H1381&gt;=OFFSET($B1381,,G$17,,$B$7-G$17),"",OFFSET($B1381,,G$17,,$B$7-G$17))),H1381),
SMALL(IF((SMALL(OFFSET($B1381,,P1382-1,,$B$7-P1382+1),ROW(INDIRECT("a1:a"&amp;$B$7-P1382+1)))=OFFSET($B1382,,P1382-1))*(MATCH(OFFSET($B1382,,P1382-1),SMALL(OFFSET($B1381,,P1382-1,,$B$7-P1382+1),ROW(INDIRECT("a1:a"&amp;$B$7-P1382+1))),0)=ROW(INDIRECT("a1:a"&amp;$B$7-P1382+1))),"",SMALL(OFFSET($B1381,,P1382-1,,$B$7-P1382+1),ROW(INDIRECT("a1:a"&amp;$B$7-P1382+1)))),H$17-P1382)),
SMALL(IF((SMALL(OFFSET($B1381,,P1382-1,,$B$7-P1382+1),ROW(INDIRECT("a1:a"&amp;$B$7-P1382+1)))=OFFSET($B1382,,P1382-1))*(MATCH(OFFSET($B1382,,P1382-1),SMALL(OFFSET($B1381,,P1382-1,,$B$7-P1382+1),ROW(INDIRECT("a1:a"&amp;$B$7-P1382+1))),0)=ROW(INDIRECT("a1:a"&amp;$B$7-P1382+1))),"",SMALL(OFFSET($B1381,,P1382-1,,$B$7-P1382+1),ROW(INDIRECT("a1:a"&amp;$B$7-P1382+1)))),H$17-P1382)))</f>
        <v>1</v>
      </c>
      <c r="I1382" s="44">
        <f t="array" aca="1" ref="I1382" ca="1">IF(OR($A1382&gt;$B$9,I$17&gt;$B$7),"",CHOOSE(I$15,IF(Q1382=99,
IF(SUM(--(TRANSPOSE(LARGE(OFFSET($B1381,,I$17,,$B$7-I$17),ROW(INDIRECT("a1:a"&amp;$B$7-I$17))))=OFFSET($B1381,,I$17,,$B$7-I$17)))=$B$7-I$17,MIN(IF(I1381&gt;=OFFSET($B1381,,H$17,,$B$7-H$17),"",OFFSET($B1381,,H$17,,$B$7-H$17))),I1381),
SMALL(IF((SMALL(OFFSET($B1381,,Q1382-1,,$B$7-Q1382+1),ROW(INDIRECT("a1:a"&amp;$B$7-Q1382+1)))=OFFSET($B1382,,Q1382-1))*(MATCH(OFFSET($B1382,,Q1382-1),SMALL(OFFSET($B1381,,Q1382-1,,$B$7-Q1382+1),ROW(INDIRECT("a1:a"&amp;$B$7-Q1382+1))),0)=ROW(INDIRECT("a1:a"&amp;$B$7-Q1382+1))),"",SMALL(OFFSET($B1381,,Q1382-1,,$B$7-Q1382+1),ROW(INDIRECT("a1:a"&amp;$B$7-Q1382+1)))),I$17-Q1382)),
SMALL(IF((SMALL(OFFSET($B1381,,Q1382-1,,$B$7-Q1382+1),ROW(INDIRECT("a1:a"&amp;$B$7-Q1382+1)))=OFFSET($B1382,,Q1382-1))*(MATCH(OFFSET($B1382,,Q1382-1),SMALL(OFFSET($B1381,,Q1382-1,,$B$7-Q1382+1),ROW(INDIRECT("a1:a"&amp;$B$7-Q1382+1))),0)=ROW(INDIRECT("a1:a"&amp;$B$7-Q1382+1))),"",SMALL(OFFSET($B1381,,Q1382-1,,$B$7-Q1382+1),ROW(INDIRECT("a1:a"&amp;$B$7-Q1382+1)))),I$17-Q1382)))</f>
        <v>4</v>
      </c>
      <c r="J1382" s="13"/>
      <c r="K1382" s="26">
        <f t="array" aca="1" ref="K1382" ca="1">MIN(IF($B1382:B1382&gt;$B1381:B1381,COLUMN($B$18:B1381)-COLUMN($B$18)+1,99))</f>
        <v>99</v>
      </c>
      <c r="L1382" s="26">
        <f t="array" aca="1" ref="L1382" ca="1">MIN(IF($B1382:C1382&gt;$B1381:C1381,COLUMN($B$18:C1381)-COLUMN($B$18)+1,99))</f>
        <v>99</v>
      </c>
      <c r="M1382" s="26">
        <f t="array" aca="1" ref="M1382" ca="1">MIN(IF($B1382:D1382&gt;$B1381:D1381,COLUMN($B$18:D1381)-COLUMN($B$18)+1,99))</f>
        <v>99</v>
      </c>
      <c r="N1382" s="26">
        <f t="array" aca="1" ref="N1382" ca="1">MIN(IF($B1382:E1382&gt;$B1381:E1381,COLUMN($B$18:E1381)-COLUMN($B$18)+1,99))</f>
        <v>99</v>
      </c>
      <c r="O1382" s="26">
        <f t="array" aca="1" ref="O1382" ca="1">MIN(IF($B1382:F1382&gt;$B1381:F1381,COLUMN($B$18:F1381)-COLUMN($B$18)+1,99))</f>
        <v>99</v>
      </c>
      <c r="P1382" s="26">
        <f t="array" aca="1" ref="P1382" ca="1">MIN(IF($B1382:G1382&gt;$B1381:G1381,COLUMN($B$18:G1381)-COLUMN($B$18)+1,99))</f>
        <v>6</v>
      </c>
      <c r="Q1382" s="48">
        <f t="array" aca="1" ref="Q1382" ca="1">MIN(IF($B1382:H1382&gt;$B1381:H1381,COLUMN($B$18:H1381)-COLUMN($B$18)+1,99))</f>
        <v>6</v>
      </c>
    </row>
    <row r="1383" spans="1:17" x14ac:dyDescent="0.25">
      <c r="A1383" s="10">
        <v>1366</v>
      </c>
      <c r="B1383" s="8">
        <f t="array" aca="1" ref="B1383" ca="1">IF(A1383&gt;$B$9,"",IF(SUM(--(TRANSPOSE(LARGE(OFFSET($B1382,,B$17,,$B$7-B$17),ROW(INDIRECT("a1:a"&amp;$B$7-B$17))))=OFFSET($B1382,,B$17,,$B$7-B$17)))=$B$7-B$17,OFFSET($B$12,,MATCH(B1382,$B$12:$H$12,FALSE)),B1382))</f>
        <v>3</v>
      </c>
      <c r="C1383" s="8">
        <f t="array" aca="1" ref="C1383" ca="1">IF(OR($A1383&gt;$B$9,C$17&gt;$B$7),"",CHOOSE(C$15,IF(K1383=99,
IF(SUM(--(TRANSPOSE(LARGE(OFFSET($B1382,,C$17,,$B$7-C$17),ROW(INDIRECT("a1:a"&amp;$B$7-C$17))))=OFFSET($B1382,,C$17,,$B$7-C$17)))=$B$7-C$17,MIN(IF(C1382&gt;=OFFSET($B1382,,B$17,,$B$7-B$17),"",OFFSET($B1382,,B$17,,$B$7-B$17))),C1382),
SMALL(IF((SMALL(OFFSET($B1382,,K1383-1,,$B$7-K1383+1),ROW(INDIRECT("a1:a"&amp;$B$7-K1383+1)))=OFFSET($B1383,,K1383-1))*(MATCH(OFFSET($B1383,,K1383-1),SMALL(OFFSET($B1382,,K1383-1,,$B$7-K1383+1),ROW(INDIRECT("a1:a"&amp;$B$7-K1383+1))),0)=ROW(INDIRECT("a1:a"&amp;$B$7-K1383+1))),"",SMALL(OFFSET($B1382,,K1383-1,,$B$7-K1383+1),ROW(INDIRECT("a1:a"&amp;$B$7-K1383+1)))),C$17-K1383)),
SMALL(IF((SMALL(OFFSET($B1382,,K1383-1,,$B$7-K1383+1),ROW(INDIRECT("a1:a"&amp;$B$7-K1383+1)))=OFFSET($B1383,,K1383-1))*(MATCH(OFFSET($B1383,,K1383-1),SMALL(OFFSET($B1382,,K1383-1,,$B$7-K1383+1),ROW(INDIRECT("a1:a"&amp;$B$7-K1383+1))),0)=ROW(INDIRECT("a1:a"&amp;$B$7-K1383+1))),"",SMALL(OFFSET($B1382,,K1383-1,,$B$7-K1383+1),ROW(INDIRECT("a1:a"&amp;$B$7-K1383+1)))),C$17-K1383)))</f>
        <v>3</v>
      </c>
      <c r="D1383" s="8">
        <f t="array" aca="1" ref="D1383" ca="1">IF(OR($A1383&gt;$B$9,D$17&gt;$B$7),"",CHOOSE(D$15,IF(L1383=99,
IF(SUM(--(TRANSPOSE(LARGE(OFFSET($B1382,,D$17,,$B$7-D$17),ROW(INDIRECT("a1:a"&amp;$B$7-D$17))))=OFFSET($B1382,,D$17,,$B$7-D$17)))=$B$7-D$17,MIN(IF(D1382&gt;=OFFSET($B1382,,C$17,,$B$7-C$17),"",OFFSET($B1382,,C$17,,$B$7-C$17))),D1382),
SMALL(IF((SMALL(OFFSET($B1382,,L1383-1,,$B$7-L1383+1),ROW(INDIRECT("a1:a"&amp;$B$7-L1383+1)))=OFFSET($B1383,,L1383-1))*(MATCH(OFFSET($B1383,,L1383-1),SMALL(OFFSET($B1382,,L1383-1,,$B$7-L1383+1),ROW(INDIRECT("a1:a"&amp;$B$7-L1383+1))),0)=ROW(INDIRECT("a1:a"&amp;$B$7-L1383+1))),"",SMALL(OFFSET($B1382,,L1383-1,,$B$7-L1383+1),ROW(INDIRECT("a1:a"&amp;$B$7-L1383+1)))),D$17-L1383)),
SMALL(IF((SMALL(OFFSET($B1382,,L1383-1,,$B$7-L1383+1),ROW(INDIRECT("a1:a"&amp;$B$7-L1383+1)))=OFFSET($B1383,,L1383-1))*(MATCH(OFFSET($B1383,,L1383-1),SMALL(OFFSET($B1382,,L1383-1,,$B$7-L1383+1),ROW(INDIRECT("a1:a"&amp;$B$7-L1383+1))),0)=ROW(INDIRECT("a1:a"&amp;$B$7-L1383+1))),"",SMALL(OFFSET($B1382,,L1383-1,,$B$7-L1383+1),ROW(INDIRECT("a1:a"&amp;$B$7-L1383+1)))),D$17-L1383)))</f>
        <v>1</v>
      </c>
      <c r="E1383" s="8">
        <f t="array" aca="1" ref="E1383" ca="1">IF(OR($A1383&gt;$B$9,E$17&gt;$B$7),"",CHOOSE(E$15,IF(M1383=99,
IF(SUM(--(TRANSPOSE(LARGE(OFFSET($B1382,,E$17,,$B$7-E$17),ROW(INDIRECT("a1:a"&amp;$B$7-E$17))))=OFFSET($B1382,,E$17,,$B$7-E$17)))=$B$7-E$17,MIN(IF(E1382&gt;=OFFSET($B1382,,D$17,,$B$7-D$17),"",OFFSET($B1382,,D$17,,$B$7-D$17))),E1382),
SMALL(IF((SMALL(OFFSET($B1382,,M1383-1,,$B$7-M1383+1),ROW(INDIRECT("a1:a"&amp;$B$7-M1383+1)))=OFFSET($B1383,,M1383-1))*(MATCH(OFFSET($B1383,,M1383-1),SMALL(OFFSET($B1382,,M1383-1,,$B$7-M1383+1),ROW(INDIRECT("a1:a"&amp;$B$7-M1383+1))),0)=ROW(INDIRECT("a1:a"&amp;$B$7-M1383+1))),"",SMALL(OFFSET($B1382,,M1383-1,,$B$7-M1383+1),ROW(INDIRECT("a1:a"&amp;$B$7-M1383+1)))),E$17-M1383)),
SMALL(IF((SMALL(OFFSET($B1382,,M1383-1,,$B$7-M1383+1),ROW(INDIRECT("a1:a"&amp;$B$7-M1383+1)))=OFFSET($B1383,,M1383-1))*(MATCH(OFFSET($B1383,,M1383-1),SMALL(OFFSET($B1382,,M1383-1,,$B$7-M1383+1),ROW(INDIRECT("a1:a"&amp;$B$7-M1383+1))),0)=ROW(INDIRECT("a1:a"&amp;$B$7-M1383+1))),"",SMALL(OFFSET($B1382,,M1383-1,,$B$7-M1383+1),ROW(INDIRECT("a1:a"&amp;$B$7-M1383+1)))),E$17-M1383)))</f>
        <v>2</v>
      </c>
      <c r="F1383" s="8">
        <f t="array" aca="1" ref="F1383" ca="1">IF(OR($A1383&gt;$B$9,F$17&gt;$B$7),"",CHOOSE(F$15,IF(N1383=99,
IF(SUM(--(TRANSPOSE(LARGE(OFFSET($B1382,,F$17,,$B$7-F$17),ROW(INDIRECT("a1:a"&amp;$B$7-F$17))))=OFFSET($B1382,,F$17,,$B$7-F$17)))=$B$7-F$17,MIN(IF(F1382&gt;=OFFSET($B1382,,E$17,,$B$7-E$17),"",OFFSET($B1382,,E$17,,$B$7-E$17))),F1382),
SMALL(IF((SMALL(OFFSET($B1382,,N1383-1,,$B$7-N1383+1),ROW(INDIRECT("a1:a"&amp;$B$7-N1383+1)))=OFFSET($B1383,,N1383-1))*(MATCH(OFFSET($B1383,,N1383-1),SMALL(OFFSET($B1382,,N1383-1,,$B$7-N1383+1),ROW(INDIRECT("a1:a"&amp;$B$7-N1383+1))),0)=ROW(INDIRECT("a1:a"&amp;$B$7-N1383+1))),"",SMALL(OFFSET($B1382,,N1383-1,,$B$7-N1383+1),ROW(INDIRECT("a1:a"&amp;$B$7-N1383+1)))),F$17-N1383)),
SMALL(IF((SMALL(OFFSET($B1382,,N1383-1,,$B$7-N1383+1),ROW(INDIRECT("a1:a"&amp;$B$7-N1383+1)))=OFFSET($B1383,,N1383-1))*(MATCH(OFFSET($B1383,,N1383-1),SMALL(OFFSET($B1382,,N1383-1,,$B$7-N1383+1),ROW(INDIRECT("a1:a"&amp;$B$7-N1383+1))),0)=ROW(INDIRECT("a1:a"&amp;$B$7-N1383+1))),"",SMALL(OFFSET($B1382,,N1383-1,,$B$7-N1383+1),ROW(INDIRECT("a1:a"&amp;$B$7-N1383+1)))),F$17-N1383)))</f>
        <v>1</v>
      </c>
      <c r="G1383" s="8">
        <f t="array" aca="1" ref="G1383" ca="1">IF(OR($A1383&gt;$B$9,G$17&gt;$B$7),"",CHOOSE(G$15,IF(O1383=99,
IF(SUM(--(TRANSPOSE(LARGE(OFFSET($B1382,,G$17,,$B$7-G$17),ROW(INDIRECT("a1:a"&amp;$B$7-G$17))))=OFFSET($B1382,,G$17,,$B$7-G$17)))=$B$7-G$17,MIN(IF(G1382&gt;=OFFSET($B1382,,F$17,,$B$7-F$17),"",OFFSET($B1382,,F$17,,$B$7-F$17))),G1382),
SMALL(IF((SMALL(OFFSET($B1382,,O1383-1,,$B$7-O1383+1),ROW(INDIRECT("a1:a"&amp;$B$7-O1383+1)))=OFFSET($B1383,,O1383-1))*(MATCH(OFFSET($B1383,,O1383-1),SMALL(OFFSET($B1382,,O1383-1,,$B$7-O1383+1),ROW(INDIRECT("a1:a"&amp;$B$7-O1383+1))),0)=ROW(INDIRECT("a1:a"&amp;$B$7-O1383+1))),"",SMALL(OFFSET($B1382,,O1383-1,,$B$7-O1383+1),ROW(INDIRECT("a1:a"&amp;$B$7-O1383+1)))),G$17-O1383)),
SMALL(IF((SMALL(OFFSET($B1382,,O1383-1,,$B$7-O1383+1),ROW(INDIRECT("a1:a"&amp;$B$7-O1383+1)))=OFFSET($B1383,,O1383-1))*(MATCH(OFFSET($B1383,,O1383-1),SMALL(OFFSET($B1382,,O1383-1,,$B$7-O1383+1),ROW(INDIRECT("a1:a"&amp;$B$7-O1383+1))),0)=ROW(INDIRECT("a1:a"&amp;$B$7-O1383+1))),"",SMALL(OFFSET($B1382,,O1383-1,,$B$7-O1383+1),ROW(INDIRECT("a1:a"&amp;$B$7-O1383+1)))),G$17-O1383)))</f>
        <v>2</v>
      </c>
      <c r="H1383" s="8">
        <f t="array" aca="1" ref="H1383" ca="1">IF(OR($A1383&gt;$B$9,H$17&gt;$B$7),"",CHOOSE(H$15,IF(P1383=99,
IF(SUM(--(TRANSPOSE(LARGE(OFFSET($B1382,,H$17,,$B$7-H$17),ROW(INDIRECT("a1:a"&amp;$B$7-H$17))))=OFFSET($B1382,,H$17,,$B$7-H$17)))=$B$7-H$17,MIN(IF(H1382&gt;=OFFSET($B1382,,G$17,,$B$7-G$17),"",OFFSET($B1382,,G$17,,$B$7-G$17))),H1382),
SMALL(IF((SMALL(OFFSET($B1382,,P1383-1,,$B$7-P1383+1),ROW(INDIRECT("a1:a"&amp;$B$7-P1383+1)))=OFFSET($B1383,,P1383-1))*(MATCH(OFFSET($B1383,,P1383-1),SMALL(OFFSET($B1382,,P1383-1,,$B$7-P1383+1),ROW(INDIRECT("a1:a"&amp;$B$7-P1383+1))),0)=ROW(INDIRECT("a1:a"&amp;$B$7-P1383+1))),"",SMALL(OFFSET($B1382,,P1383-1,,$B$7-P1383+1),ROW(INDIRECT("a1:a"&amp;$B$7-P1383+1)))),H$17-P1383)),
SMALL(IF((SMALL(OFFSET($B1382,,P1383-1,,$B$7-P1383+1),ROW(INDIRECT("a1:a"&amp;$B$7-P1383+1)))=OFFSET($B1383,,P1383-1))*(MATCH(OFFSET($B1383,,P1383-1),SMALL(OFFSET($B1382,,P1383-1,,$B$7-P1383+1),ROW(INDIRECT("a1:a"&amp;$B$7-P1383+1))),0)=ROW(INDIRECT("a1:a"&amp;$B$7-P1383+1))),"",SMALL(OFFSET($B1382,,P1383-1,,$B$7-P1383+1),ROW(INDIRECT("a1:a"&amp;$B$7-P1383+1)))),H$17-P1383)))</f>
        <v>4</v>
      </c>
      <c r="I1383" s="44">
        <f t="array" aca="1" ref="I1383" ca="1">IF(OR($A1383&gt;$B$9,I$17&gt;$B$7),"",CHOOSE(I$15,IF(Q1383=99,
IF(SUM(--(TRANSPOSE(LARGE(OFFSET($B1382,,I$17,,$B$7-I$17),ROW(INDIRECT("a1:a"&amp;$B$7-I$17))))=OFFSET($B1382,,I$17,,$B$7-I$17)))=$B$7-I$17,MIN(IF(I1382&gt;=OFFSET($B1382,,H$17,,$B$7-H$17),"",OFFSET($B1382,,H$17,,$B$7-H$17))),I1382),
SMALL(IF((SMALL(OFFSET($B1382,,Q1383-1,,$B$7-Q1383+1),ROW(INDIRECT("a1:a"&amp;$B$7-Q1383+1)))=OFFSET($B1383,,Q1383-1))*(MATCH(OFFSET($B1383,,Q1383-1),SMALL(OFFSET($B1382,,Q1383-1,,$B$7-Q1383+1),ROW(INDIRECT("a1:a"&amp;$B$7-Q1383+1))),0)=ROW(INDIRECT("a1:a"&amp;$B$7-Q1383+1))),"",SMALL(OFFSET($B1382,,Q1383-1,,$B$7-Q1383+1),ROW(INDIRECT("a1:a"&amp;$B$7-Q1383+1)))),I$17-Q1383)),
SMALL(IF((SMALL(OFFSET($B1382,,Q1383-1,,$B$7-Q1383+1),ROW(INDIRECT("a1:a"&amp;$B$7-Q1383+1)))=OFFSET($B1383,,Q1383-1))*(MATCH(OFFSET($B1383,,Q1383-1),SMALL(OFFSET($B1382,,Q1383-1,,$B$7-Q1383+1),ROW(INDIRECT("a1:a"&amp;$B$7-Q1383+1))),0)=ROW(INDIRECT("a1:a"&amp;$B$7-Q1383+1))),"",SMALL(OFFSET($B1382,,Q1383-1,,$B$7-Q1383+1),ROW(INDIRECT("a1:a"&amp;$B$7-Q1383+1)))),I$17-Q1383)))</f>
        <v>1</v>
      </c>
      <c r="J1383" s="13"/>
      <c r="K1383" s="26">
        <f t="array" aca="1" ref="K1383" ca="1">MIN(IF($B1383:B1383&gt;$B1382:B1382,COLUMN($B$18:B1382)-COLUMN($B$18)+1,99))</f>
        <v>99</v>
      </c>
      <c r="L1383" s="26">
        <f t="array" aca="1" ref="L1383" ca="1">MIN(IF($B1383:C1383&gt;$B1382:C1382,COLUMN($B$18:C1382)-COLUMN($B$18)+1,99))</f>
        <v>99</v>
      </c>
      <c r="M1383" s="26">
        <f t="array" aca="1" ref="M1383" ca="1">MIN(IF($B1383:D1383&gt;$B1382:D1382,COLUMN($B$18:D1382)-COLUMN($B$18)+1,99))</f>
        <v>99</v>
      </c>
      <c r="N1383" s="26">
        <f t="array" aca="1" ref="N1383" ca="1">MIN(IF($B1383:E1383&gt;$B1382:E1382,COLUMN($B$18:E1382)-COLUMN($B$18)+1,99))</f>
        <v>99</v>
      </c>
      <c r="O1383" s="26">
        <f t="array" aca="1" ref="O1383" ca="1">MIN(IF($B1383:F1383&gt;$B1382:F1382,COLUMN($B$18:F1382)-COLUMN($B$18)+1,99))</f>
        <v>99</v>
      </c>
      <c r="P1383" s="26">
        <f t="array" aca="1" ref="P1383" ca="1">MIN(IF($B1383:G1383&gt;$B1382:G1382,COLUMN($B$18:G1382)-COLUMN($B$18)+1,99))</f>
        <v>99</v>
      </c>
      <c r="Q1383" s="48">
        <f t="array" aca="1" ref="Q1383" ca="1">MIN(IF($B1383:H1383&gt;$B1382:H1382,COLUMN($B$18:H1382)-COLUMN($B$18)+1,99))</f>
        <v>7</v>
      </c>
    </row>
    <row r="1384" spans="1:17" x14ac:dyDescent="0.25">
      <c r="A1384" s="10">
        <v>1367</v>
      </c>
      <c r="B1384" s="8">
        <f t="array" aca="1" ref="B1384" ca="1">IF(A1384&gt;$B$9,"",IF(SUM(--(TRANSPOSE(LARGE(OFFSET($B1383,,B$17,,$B$7-B$17),ROW(INDIRECT("a1:a"&amp;$B$7-B$17))))=OFFSET($B1383,,B$17,,$B$7-B$17)))=$B$7-B$17,OFFSET($B$12,,MATCH(B1383,$B$12:$H$12,FALSE)),B1383))</f>
        <v>3</v>
      </c>
      <c r="C1384" s="8">
        <f t="array" aca="1" ref="C1384" ca="1">IF(OR($A1384&gt;$B$9,C$17&gt;$B$7),"",CHOOSE(C$15,IF(K1384=99,
IF(SUM(--(TRANSPOSE(LARGE(OFFSET($B1383,,C$17,,$B$7-C$17),ROW(INDIRECT("a1:a"&amp;$B$7-C$17))))=OFFSET($B1383,,C$17,,$B$7-C$17)))=$B$7-C$17,MIN(IF(C1383&gt;=OFFSET($B1383,,B$17,,$B$7-B$17),"",OFFSET($B1383,,B$17,,$B$7-B$17))),C1383),
SMALL(IF((SMALL(OFFSET($B1383,,K1384-1,,$B$7-K1384+1),ROW(INDIRECT("a1:a"&amp;$B$7-K1384+1)))=OFFSET($B1384,,K1384-1))*(MATCH(OFFSET($B1384,,K1384-1),SMALL(OFFSET($B1383,,K1384-1,,$B$7-K1384+1),ROW(INDIRECT("a1:a"&amp;$B$7-K1384+1))),0)=ROW(INDIRECT("a1:a"&amp;$B$7-K1384+1))),"",SMALL(OFFSET($B1383,,K1384-1,,$B$7-K1384+1),ROW(INDIRECT("a1:a"&amp;$B$7-K1384+1)))),C$17-K1384)),
SMALL(IF((SMALL(OFFSET($B1383,,K1384-1,,$B$7-K1384+1),ROW(INDIRECT("a1:a"&amp;$B$7-K1384+1)))=OFFSET($B1384,,K1384-1))*(MATCH(OFFSET($B1384,,K1384-1),SMALL(OFFSET($B1383,,K1384-1,,$B$7-K1384+1),ROW(INDIRECT("a1:a"&amp;$B$7-K1384+1))),0)=ROW(INDIRECT("a1:a"&amp;$B$7-K1384+1))),"",SMALL(OFFSET($B1383,,K1384-1,,$B$7-K1384+1),ROW(INDIRECT("a1:a"&amp;$B$7-K1384+1)))),C$17-K1384)))</f>
        <v>3</v>
      </c>
      <c r="D1384" s="8">
        <f t="array" aca="1" ref="D1384" ca="1">IF(OR($A1384&gt;$B$9,D$17&gt;$B$7),"",CHOOSE(D$15,IF(L1384=99,
IF(SUM(--(TRANSPOSE(LARGE(OFFSET($B1383,,D$17,,$B$7-D$17),ROW(INDIRECT("a1:a"&amp;$B$7-D$17))))=OFFSET($B1383,,D$17,,$B$7-D$17)))=$B$7-D$17,MIN(IF(D1383&gt;=OFFSET($B1383,,C$17,,$B$7-C$17),"",OFFSET($B1383,,C$17,,$B$7-C$17))),D1383),
SMALL(IF((SMALL(OFFSET($B1383,,L1384-1,,$B$7-L1384+1),ROW(INDIRECT("a1:a"&amp;$B$7-L1384+1)))=OFFSET($B1384,,L1384-1))*(MATCH(OFFSET($B1384,,L1384-1),SMALL(OFFSET($B1383,,L1384-1,,$B$7-L1384+1),ROW(INDIRECT("a1:a"&amp;$B$7-L1384+1))),0)=ROW(INDIRECT("a1:a"&amp;$B$7-L1384+1))),"",SMALL(OFFSET($B1383,,L1384-1,,$B$7-L1384+1),ROW(INDIRECT("a1:a"&amp;$B$7-L1384+1)))),D$17-L1384)),
SMALL(IF((SMALL(OFFSET($B1383,,L1384-1,,$B$7-L1384+1),ROW(INDIRECT("a1:a"&amp;$B$7-L1384+1)))=OFFSET($B1384,,L1384-1))*(MATCH(OFFSET($B1384,,L1384-1),SMALL(OFFSET($B1383,,L1384-1,,$B$7-L1384+1),ROW(INDIRECT("a1:a"&amp;$B$7-L1384+1))),0)=ROW(INDIRECT("a1:a"&amp;$B$7-L1384+1))),"",SMALL(OFFSET($B1383,,L1384-1,,$B$7-L1384+1),ROW(INDIRECT("a1:a"&amp;$B$7-L1384+1)))),D$17-L1384)))</f>
        <v>1</v>
      </c>
      <c r="E1384" s="8">
        <f t="array" aca="1" ref="E1384" ca="1">IF(OR($A1384&gt;$B$9,E$17&gt;$B$7),"",CHOOSE(E$15,IF(M1384=99,
IF(SUM(--(TRANSPOSE(LARGE(OFFSET($B1383,,E$17,,$B$7-E$17),ROW(INDIRECT("a1:a"&amp;$B$7-E$17))))=OFFSET($B1383,,E$17,,$B$7-E$17)))=$B$7-E$17,MIN(IF(E1383&gt;=OFFSET($B1383,,D$17,,$B$7-D$17),"",OFFSET($B1383,,D$17,,$B$7-D$17))),E1383),
SMALL(IF((SMALL(OFFSET($B1383,,M1384-1,,$B$7-M1384+1),ROW(INDIRECT("a1:a"&amp;$B$7-M1384+1)))=OFFSET($B1384,,M1384-1))*(MATCH(OFFSET($B1384,,M1384-1),SMALL(OFFSET($B1383,,M1384-1,,$B$7-M1384+1),ROW(INDIRECT("a1:a"&amp;$B$7-M1384+1))),0)=ROW(INDIRECT("a1:a"&amp;$B$7-M1384+1))),"",SMALL(OFFSET($B1383,,M1384-1,,$B$7-M1384+1),ROW(INDIRECT("a1:a"&amp;$B$7-M1384+1)))),E$17-M1384)),
SMALL(IF((SMALL(OFFSET($B1383,,M1384-1,,$B$7-M1384+1),ROW(INDIRECT("a1:a"&amp;$B$7-M1384+1)))=OFFSET($B1384,,M1384-1))*(MATCH(OFFSET($B1384,,M1384-1),SMALL(OFFSET($B1383,,M1384-1,,$B$7-M1384+1),ROW(INDIRECT("a1:a"&amp;$B$7-M1384+1))),0)=ROW(INDIRECT("a1:a"&amp;$B$7-M1384+1))),"",SMALL(OFFSET($B1383,,M1384-1,,$B$7-M1384+1),ROW(INDIRECT("a1:a"&amp;$B$7-M1384+1)))),E$17-M1384)))</f>
        <v>2</v>
      </c>
      <c r="F1384" s="8">
        <f t="array" aca="1" ref="F1384" ca="1">IF(OR($A1384&gt;$B$9,F$17&gt;$B$7),"",CHOOSE(F$15,IF(N1384=99,
IF(SUM(--(TRANSPOSE(LARGE(OFFSET($B1383,,F$17,,$B$7-F$17),ROW(INDIRECT("a1:a"&amp;$B$7-F$17))))=OFFSET($B1383,,F$17,,$B$7-F$17)))=$B$7-F$17,MIN(IF(F1383&gt;=OFFSET($B1383,,E$17,,$B$7-E$17),"",OFFSET($B1383,,E$17,,$B$7-E$17))),F1383),
SMALL(IF((SMALL(OFFSET($B1383,,N1384-1,,$B$7-N1384+1),ROW(INDIRECT("a1:a"&amp;$B$7-N1384+1)))=OFFSET($B1384,,N1384-1))*(MATCH(OFFSET($B1384,,N1384-1),SMALL(OFFSET($B1383,,N1384-1,,$B$7-N1384+1),ROW(INDIRECT("a1:a"&amp;$B$7-N1384+1))),0)=ROW(INDIRECT("a1:a"&amp;$B$7-N1384+1))),"",SMALL(OFFSET($B1383,,N1384-1,,$B$7-N1384+1),ROW(INDIRECT("a1:a"&amp;$B$7-N1384+1)))),F$17-N1384)),
SMALL(IF((SMALL(OFFSET($B1383,,N1384-1,,$B$7-N1384+1),ROW(INDIRECT("a1:a"&amp;$B$7-N1384+1)))=OFFSET($B1384,,N1384-1))*(MATCH(OFFSET($B1384,,N1384-1),SMALL(OFFSET($B1383,,N1384-1,,$B$7-N1384+1),ROW(INDIRECT("a1:a"&amp;$B$7-N1384+1))),0)=ROW(INDIRECT("a1:a"&amp;$B$7-N1384+1))),"",SMALL(OFFSET($B1383,,N1384-1,,$B$7-N1384+1),ROW(INDIRECT("a1:a"&amp;$B$7-N1384+1)))),F$17-N1384)))</f>
        <v>1</v>
      </c>
      <c r="G1384" s="8">
        <f t="array" aca="1" ref="G1384" ca="1">IF(OR($A1384&gt;$B$9,G$17&gt;$B$7),"",CHOOSE(G$15,IF(O1384=99,
IF(SUM(--(TRANSPOSE(LARGE(OFFSET($B1383,,G$17,,$B$7-G$17),ROW(INDIRECT("a1:a"&amp;$B$7-G$17))))=OFFSET($B1383,,G$17,,$B$7-G$17)))=$B$7-G$17,MIN(IF(G1383&gt;=OFFSET($B1383,,F$17,,$B$7-F$17),"",OFFSET($B1383,,F$17,,$B$7-F$17))),G1383),
SMALL(IF((SMALL(OFFSET($B1383,,O1384-1,,$B$7-O1384+1),ROW(INDIRECT("a1:a"&amp;$B$7-O1384+1)))=OFFSET($B1384,,O1384-1))*(MATCH(OFFSET($B1384,,O1384-1),SMALL(OFFSET($B1383,,O1384-1,,$B$7-O1384+1),ROW(INDIRECT("a1:a"&amp;$B$7-O1384+1))),0)=ROW(INDIRECT("a1:a"&amp;$B$7-O1384+1))),"",SMALL(OFFSET($B1383,,O1384-1,,$B$7-O1384+1),ROW(INDIRECT("a1:a"&amp;$B$7-O1384+1)))),G$17-O1384)),
SMALL(IF((SMALL(OFFSET($B1383,,O1384-1,,$B$7-O1384+1),ROW(INDIRECT("a1:a"&amp;$B$7-O1384+1)))=OFFSET($B1384,,O1384-1))*(MATCH(OFFSET($B1384,,O1384-1),SMALL(OFFSET($B1383,,O1384-1,,$B$7-O1384+1),ROW(INDIRECT("a1:a"&amp;$B$7-O1384+1))),0)=ROW(INDIRECT("a1:a"&amp;$B$7-O1384+1))),"",SMALL(OFFSET($B1383,,O1384-1,,$B$7-O1384+1),ROW(INDIRECT("a1:a"&amp;$B$7-O1384+1)))),G$17-O1384)))</f>
        <v>4</v>
      </c>
      <c r="H1384" s="8">
        <f t="array" aca="1" ref="H1384" ca="1">IF(OR($A1384&gt;$B$9,H$17&gt;$B$7),"",CHOOSE(H$15,IF(P1384=99,
IF(SUM(--(TRANSPOSE(LARGE(OFFSET($B1383,,H$17,,$B$7-H$17),ROW(INDIRECT("a1:a"&amp;$B$7-H$17))))=OFFSET($B1383,,H$17,,$B$7-H$17)))=$B$7-H$17,MIN(IF(H1383&gt;=OFFSET($B1383,,G$17,,$B$7-G$17),"",OFFSET($B1383,,G$17,,$B$7-G$17))),H1383),
SMALL(IF((SMALL(OFFSET($B1383,,P1384-1,,$B$7-P1384+1),ROW(INDIRECT("a1:a"&amp;$B$7-P1384+1)))=OFFSET($B1384,,P1384-1))*(MATCH(OFFSET($B1384,,P1384-1),SMALL(OFFSET($B1383,,P1384-1,,$B$7-P1384+1),ROW(INDIRECT("a1:a"&amp;$B$7-P1384+1))),0)=ROW(INDIRECT("a1:a"&amp;$B$7-P1384+1))),"",SMALL(OFFSET($B1383,,P1384-1,,$B$7-P1384+1),ROW(INDIRECT("a1:a"&amp;$B$7-P1384+1)))),H$17-P1384)),
SMALL(IF((SMALL(OFFSET($B1383,,P1384-1,,$B$7-P1384+1),ROW(INDIRECT("a1:a"&amp;$B$7-P1384+1)))=OFFSET($B1384,,P1384-1))*(MATCH(OFFSET($B1384,,P1384-1),SMALL(OFFSET($B1383,,P1384-1,,$B$7-P1384+1),ROW(INDIRECT("a1:a"&amp;$B$7-P1384+1))),0)=ROW(INDIRECT("a1:a"&amp;$B$7-P1384+1))),"",SMALL(OFFSET($B1383,,P1384-1,,$B$7-P1384+1),ROW(INDIRECT("a1:a"&amp;$B$7-P1384+1)))),H$17-P1384)))</f>
        <v>1</v>
      </c>
      <c r="I1384" s="44">
        <f t="array" aca="1" ref="I1384" ca="1">IF(OR($A1384&gt;$B$9,I$17&gt;$B$7),"",CHOOSE(I$15,IF(Q1384=99,
IF(SUM(--(TRANSPOSE(LARGE(OFFSET($B1383,,I$17,,$B$7-I$17),ROW(INDIRECT("a1:a"&amp;$B$7-I$17))))=OFFSET($B1383,,I$17,,$B$7-I$17)))=$B$7-I$17,MIN(IF(I1383&gt;=OFFSET($B1383,,H$17,,$B$7-H$17),"",OFFSET($B1383,,H$17,,$B$7-H$17))),I1383),
SMALL(IF((SMALL(OFFSET($B1383,,Q1384-1,,$B$7-Q1384+1),ROW(INDIRECT("a1:a"&amp;$B$7-Q1384+1)))=OFFSET($B1384,,Q1384-1))*(MATCH(OFFSET($B1384,,Q1384-1),SMALL(OFFSET($B1383,,Q1384-1,,$B$7-Q1384+1),ROW(INDIRECT("a1:a"&amp;$B$7-Q1384+1))),0)=ROW(INDIRECT("a1:a"&amp;$B$7-Q1384+1))),"",SMALL(OFFSET($B1383,,Q1384-1,,$B$7-Q1384+1),ROW(INDIRECT("a1:a"&amp;$B$7-Q1384+1)))),I$17-Q1384)),
SMALL(IF((SMALL(OFFSET($B1383,,Q1384-1,,$B$7-Q1384+1),ROW(INDIRECT("a1:a"&amp;$B$7-Q1384+1)))=OFFSET($B1384,,Q1384-1))*(MATCH(OFFSET($B1384,,Q1384-1),SMALL(OFFSET($B1383,,Q1384-1,,$B$7-Q1384+1),ROW(INDIRECT("a1:a"&amp;$B$7-Q1384+1))),0)=ROW(INDIRECT("a1:a"&amp;$B$7-Q1384+1))),"",SMALL(OFFSET($B1383,,Q1384-1,,$B$7-Q1384+1),ROW(INDIRECT("a1:a"&amp;$B$7-Q1384+1)))),I$17-Q1384)))</f>
        <v>2</v>
      </c>
      <c r="J1384" s="13"/>
      <c r="K1384" s="26">
        <f t="array" aca="1" ref="K1384" ca="1">MIN(IF($B1384:B1384&gt;$B1383:B1383,COLUMN($B$18:B1383)-COLUMN($B$18)+1,99))</f>
        <v>99</v>
      </c>
      <c r="L1384" s="26">
        <f t="array" aca="1" ref="L1384" ca="1">MIN(IF($B1384:C1384&gt;$B1383:C1383,COLUMN($B$18:C1383)-COLUMN($B$18)+1,99))</f>
        <v>99</v>
      </c>
      <c r="M1384" s="26">
        <f t="array" aca="1" ref="M1384" ca="1">MIN(IF($B1384:D1384&gt;$B1383:D1383,COLUMN($B$18:D1383)-COLUMN($B$18)+1,99))</f>
        <v>99</v>
      </c>
      <c r="N1384" s="26">
        <f t="array" aca="1" ref="N1384" ca="1">MIN(IF($B1384:E1384&gt;$B1383:E1383,COLUMN($B$18:E1383)-COLUMN($B$18)+1,99))</f>
        <v>99</v>
      </c>
      <c r="O1384" s="26">
        <f t="array" aca="1" ref="O1384" ca="1">MIN(IF($B1384:F1384&gt;$B1383:F1383,COLUMN($B$18:F1383)-COLUMN($B$18)+1,99))</f>
        <v>99</v>
      </c>
      <c r="P1384" s="26">
        <f t="array" aca="1" ref="P1384" ca="1">MIN(IF($B1384:G1384&gt;$B1383:G1383,COLUMN($B$18:G1383)-COLUMN($B$18)+1,99))</f>
        <v>6</v>
      </c>
      <c r="Q1384" s="48">
        <f t="array" aca="1" ref="Q1384" ca="1">MIN(IF($B1384:H1384&gt;$B1383:H1383,COLUMN($B$18:H1383)-COLUMN($B$18)+1,99))</f>
        <v>6</v>
      </c>
    </row>
    <row r="1385" spans="1:17" x14ac:dyDescent="0.25">
      <c r="A1385" s="10">
        <v>1368</v>
      </c>
      <c r="B1385" s="8">
        <f t="array" aca="1" ref="B1385" ca="1">IF(A1385&gt;$B$9,"",IF(SUM(--(TRANSPOSE(LARGE(OFFSET($B1384,,B$17,,$B$7-B$17),ROW(INDIRECT("a1:a"&amp;$B$7-B$17))))=OFFSET($B1384,,B$17,,$B$7-B$17)))=$B$7-B$17,OFFSET($B$12,,MATCH(B1384,$B$12:$H$12,FALSE)),B1384))</f>
        <v>3</v>
      </c>
      <c r="C1385" s="8">
        <f t="array" aca="1" ref="C1385" ca="1">IF(OR($A1385&gt;$B$9,C$17&gt;$B$7),"",CHOOSE(C$15,IF(K1385=99,
IF(SUM(--(TRANSPOSE(LARGE(OFFSET($B1384,,C$17,,$B$7-C$17),ROW(INDIRECT("a1:a"&amp;$B$7-C$17))))=OFFSET($B1384,,C$17,,$B$7-C$17)))=$B$7-C$17,MIN(IF(C1384&gt;=OFFSET($B1384,,B$17,,$B$7-B$17),"",OFFSET($B1384,,B$17,,$B$7-B$17))),C1384),
SMALL(IF((SMALL(OFFSET($B1384,,K1385-1,,$B$7-K1385+1),ROW(INDIRECT("a1:a"&amp;$B$7-K1385+1)))=OFFSET($B1385,,K1385-1))*(MATCH(OFFSET($B1385,,K1385-1),SMALL(OFFSET($B1384,,K1385-1,,$B$7-K1385+1),ROW(INDIRECT("a1:a"&amp;$B$7-K1385+1))),0)=ROW(INDIRECT("a1:a"&amp;$B$7-K1385+1))),"",SMALL(OFFSET($B1384,,K1385-1,,$B$7-K1385+1),ROW(INDIRECT("a1:a"&amp;$B$7-K1385+1)))),C$17-K1385)),
SMALL(IF((SMALL(OFFSET($B1384,,K1385-1,,$B$7-K1385+1),ROW(INDIRECT("a1:a"&amp;$B$7-K1385+1)))=OFFSET($B1385,,K1385-1))*(MATCH(OFFSET($B1385,,K1385-1),SMALL(OFFSET($B1384,,K1385-1,,$B$7-K1385+1),ROW(INDIRECT("a1:a"&amp;$B$7-K1385+1))),0)=ROW(INDIRECT("a1:a"&amp;$B$7-K1385+1))),"",SMALL(OFFSET($B1384,,K1385-1,,$B$7-K1385+1),ROW(INDIRECT("a1:a"&amp;$B$7-K1385+1)))),C$17-K1385)))</f>
        <v>3</v>
      </c>
      <c r="D1385" s="8">
        <f t="array" aca="1" ref="D1385" ca="1">IF(OR($A1385&gt;$B$9,D$17&gt;$B$7),"",CHOOSE(D$15,IF(L1385=99,
IF(SUM(--(TRANSPOSE(LARGE(OFFSET($B1384,,D$17,,$B$7-D$17),ROW(INDIRECT("a1:a"&amp;$B$7-D$17))))=OFFSET($B1384,,D$17,,$B$7-D$17)))=$B$7-D$17,MIN(IF(D1384&gt;=OFFSET($B1384,,C$17,,$B$7-C$17),"",OFFSET($B1384,,C$17,,$B$7-C$17))),D1384),
SMALL(IF((SMALL(OFFSET($B1384,,L1385-1,,$B$7-L1385+1),ROW(INDIRECT("a1:a"&amp;$B$7-L1385+1)))=OFFSET($B1385,,L1385-1))*(MATCH(OFFSET($B1385,,L1385-1),SMALL(OFFSET($B1384,,L1385-1,,$B$7-L1385+1),ROW(INDIRECT("a1:a"&amp;$B$7-L1385+1))),0)=ROW(INDIRECT("a1:a"&amp;$B$7-L1385+1))),"",SMALL(OFFSET($B1384,,L1385-1,,$B$7-L1385+1),ROW(INDIRECT("a1:a"&amp;$B$7-L1385+1)))),D$17-L1385)),
SMALL(IF((SMALL(OFFSET($B1384,,L1385-1,,$B$7-L1385+1),ROW(INDIRECT("a1:a"&amp;$B$7-L1385+1)))=OFFSET($B1385,,L1385-1))*(MATCH(OFFSET($B1385,,L1385-1),SMALL(OFFSET($B1384,,L1385-1,,$B$7-L1385+1),ROW(INDIRECT("a1:a"&amp;$B$7-L1385+1))),0)=ROW(INDIRECT("a1:a"&amp;$B$7-L1385+1))),"",SMALL(OFFSET($B1384,,L1385-1,,$B$7-L1385+1),ROW(INDIRECT("a1:a"&amp;$B$7-L1385+1)))),D$17-L1385)))</f>
        <v>1</v>
      </c>
      <c r="E1385" s="8">
        <f t="array" aca="1" ref="E1385" ca="1">IF(OR($A1385&gt;$B$9,E$17&gt;$B$7),"",CHOOSE(E$15,IF(M1385=99,
IF(SUM(--(TRANSPOSE(LARGE(OFFSET($B1384,,E$17,,$B$7-E$17),ROW(INDIRECT("a1:a"&amp;$B$7-E$17))))=OFFSET($B1384,,E$17,,$B$7-E$17)))=$B$7-E$17,MIN(IF(E1384&gt;=OFFSET($B1384,,D$17,,$B$7-D$17),"",OFFSET($B1384,,D$17,,$B$7-D$17))),E1384),
SMALL(IF((SMALL(OFFSET($B1384,,M1385-1,,$B$7-M1385+1),ROW(INDIRECT("a1:a"&amp;$B$7-M1385+1)))=OFFSET($B1385,,M1385-1))*(MATCH(OFFSET($B1385,,M1385-1),SMALL(OFFSET($B1384,,M1385-1,,$B$7-M1385+1),ROW(INDIRECT("a1:a"&amp;$B$7-M1385+1))),0)=ROW(INDIRECT("a1:a"&amp;$B$7-M1385+1))),"",SMALL(OFFSET($B1384,,M1385-1,,$B$7-M1385+1),ROW(INDIRECT("a1:a"&amp;$B$7-M1385+1)))),E$17-M1385)),
SMALL(IF((SMALL(OFFSET($B1384,,M1385-1,,$B$7-M1385+1),ROW(INDIRECT("a1:a"&amp;$B$7-M1385+1)))=OFFSET($B1385,,M1385-1))*(MATCH(OFFSET($B1385,,M1385-1),SMALL(OFFSET($B1384,,M1385-1,,$B$7-M1385+1),ROW(INDIRECT("a1:a"&amp;$B$7-M1385+1))),0)=ROW(INDIRECT("a1:a"&amp;$B$7-M1385+1))),"",SMALL(OFFSET($B1384,,M1385-1,,$B$7-M1385+1),ROW(INDIRECT("a1:a"&amp;$B$7-M1385+1)))),E$17-M1385)))</f>
        <v>2</v>
      </c>
      <c r="F1385" s="8">
        <f t="array" aca="1" ref="F1385" ca="1">IF(OR($A1385&gt;$B$9,F$17&gt;$B$7),"",CHOOSE(F$15,IF(N1385=99,
IF(SUM(--(TRANSPOSE(LARGE(OFFSET($B1384,,F$17,,$B$7-F$17),ROW(INDIRECT("a1:a"&amp;$B$7-F$17))))=OFFSET($B1384,,F$17,,$B$7-F$17)))=$B$7-F$17,MIN(IF(F1384&gt;=OFFSET($B1384,,E$17,,$B$7-E$17),"",OFFSET($B1384,,E$17,,$B$7-E$17))),F1384),
SMALL(IF((SMALL(OFFSET($B1384,,N1385-1,,$B$7-N1385+1),ROW(INDIRECT("a1:a"&amp;$B$7-N1385+1)))=OFFSET($B1385,,N1385-1))*(MATCH(OFFSET($B1385,,N1385-1),SMALL(OFFSET($B1384,,N1385-1,,$B$7-N1385+1),ROW(INDIRECT("a1:a"&amp;$B$7-N1385+1))),0)=ROW(INDIRECT("a1:a"&amp;$B$7-N1385+1))),"",SMALL(OFFSET($B1384,,N1385-1,,$B$7-N1385+1),ROW(INDIRECT("a1:a"&amp;$B$7-N1385+1)))),F$17-N1385)),
SMALL(IF((SMALL(OFFSET($B1384,,N1385-1,,$B$7-N1385+1),ROW(INDIRECT("a1:a"&amp;$B$7-N1385+1)))=OFFSET($B1385,,N1385-1))*(MATCH(OFFSET($B1385,,N1385-1),SMALL(OFFSET($B1384,,N1385-1,,$B$7-N1385+1),ROW(INDIRECT("a1:a"&amp;$B$7-N1385+1))),0)=ROW(INDIRECT("a1:a"&amp;$B$7-N1385+1))),"",SMALL(OFFSET($B1384,,N1385-1,,$B$7-N1385+1),ROW(INDIRECT("a1:a"&amp;$B$7-N1385+1)))),F$17-N1385)))</f>
        <v>1</v>
      </c>
      <c r="G1385" s="8">
        <f t="array" aca="1" ref="G1385" ca="1">IF(OR($A1385&gt;$B$9,G$17&gt;$B$7),"",CHOOSE(G$15,IF(O1385=99,
IF(SUM(--(TRANSPOSE(LARGE(OFFSET($B1384,,G$17,,$B$7-G$17),ROW(INDIRECT("a1:a"&amp;$B$7-G$17))))=OFFSET($B1384,,G$17,,$B$7-G$17)))=$B$7-G$17,MIN(IF(G1384&gt;=OFFSET($B1384,,F$17,,$B$7-F$17),"",OFFSET($B1384,,F$17,,$B$7-F$17))),G1384),
SMALL(IF((SMALL(OFFSET($B1384,,O1385-1,,$B$7-O1385+1),ROW(INDIRECT("a1:a"&amp;$B$7-O1385+1)))=OFFSET($B1385,,O1385-1))*(MATCH(OFFSET($B1385,,O1385-1),SMALL(OFFSET($B1384,,O1385-1,,$B$7-O1385+1),ROW(INDIRECT("a1:a"&amp;$B$7-O1385+1))),0)=ROW(INDIRECT("a1:a"&amp;$B$7-O1385+1))),"",SMALL(OFFSET($B1384,,O1385-1,,$B$7-O1385+1),ROW(INDIRECT("a1:a"&amp;$B$7-O1385+1)))),G$17-O1385)),
SMALL(IF((SMALL(OFFSET($B1384,,O1385-1,,$B$7-O1385+1),ROW(INDIRECT("a1:a"&amp;$B$7-O1385+1)))=OFFSET($B1385,,O1385-1))*(MATCH(OFFSET($B1385,,O1385-1),SMALL(OFFSET($B1384,,O1385-1,,$B$7-O1385+1),ROW(INDIRECT("a1:a"&amp;$B$7-O1385+1))),0)=ROW(INDIRECT("a1:a"&amp;$B$7-O1385+1))),"",SMALL(OFFSET($B1384,,O1385-1,,$B$7-O1385+1),ROW(INDIRECT("a1:a"&amp;$B$7-O1385+1)))),G$17-O1385)))</f>
        <v>4</v>
      </c>
      <c r="H1385" s="8">
        <f t="array" aca="1" ref="H1385" ca="1">IF(OR($A1385&gt;$B$9,H$17&gt;$B$7),"",CHOOSE(H$15,IF(P1385=99,
IF(SUM(--(TRANSPOSE(LARGE(OFFSET($B1384,,H$17,,$B$7-H$17),ROW(INDIRECT("a1:a"&amp;$B$7-H$17))))=OFFSET($B1384,,H$17,,$B$7-H$17)))=$B$7-H$17,MIN(IF(H1384&gt;=OFFSET($B1384,,G$17,,$B$7-G$17),"",OFFSET($B1384,,G$17,,$B$7-G$17))),H1384),
SMALL(IF((SMALL(OFFSET($B1384,,P1385-1,,$B$7-P1385+1),ROW(INDIRECT("a1:a"&amp;$B$7-P1385+1)))=OFFSET($B1385,,P1385-1))*(MATCH(OFFSET($B1385,,P1385-1),SMALL(OFFSET($B1384,,P1385-1,,$B$7-P1385+1),ROW(INDIRECT("a1:a"&amp;$B$7-P1385+1))),0)=ROW(INDIRECT("a1:a"&amp;$B$7-P1385+1))),"",SMALL(OFFSET($B1384,,P1385-1,,$B$7-P1385+1),ROW(INDIRECT("a1:a"&amp;$B$7-P1385+1)))),H$17-P1385)),
SMALL(IF((SMALL(OFFSET($B1384,,P1385-1,,$B$7-P1385+1),ROW(INDIRECT("a1:a"&amp;$B$7-P1385+1)))=OFFSET($B1385,,P1385-1))*(MATCH(OFFSET($B1385,,P1385-1),SMALL(OFFSET($B1384,,P1385-1,,$B$7-P1385+1),ROW(INDIRECT("a1:a"&amp;$B$7-P1385+1))),0)=ROW(INDIRECT("a1:a"&amp;$B$7-P1385+1))),"",SMALL(OFFSET($B1384,,P1385-1,,$B$7-P1385+1),ROW(INDIRECT("a1:a"&amp;$B$7-P1385+1)))),H$17-P1385)))</f>
        <v>2</v>
      </c>
      <c r="I1385" s="44">
        <f t="array" aca="1" ref="I1385" ca="1">IF(OR($A1385&gt;$B$9,I$17&gt;$B$7),"",CHOOSE(I$15,IF(Q1385=99,
IF(SUM(--(TRANSPOSE(LARGE(OFFSET($B1384,,I$17,,$B$7-I$17),ROW(INDIRECT("a1:a"&amp;$B$7-I$17))))=OFFSET($B1384,,I$17,,$B$7-I$17)))=$B$7-I$17,MIN(IF(I1384&gt;=OFFSET($B1384,,H$17,,$B$7-H$17),"",OFFSET($B1384,,H$17,,$B$7-H$17))),I1384),
SMALL(IF((SMALL(OFFSET($B1384,,Q1385-1,,$B$7-Q1385+1),ROW(INDIRECT("a1:a"&amp;$B$7-Q1385+1)))=OFFSET($B1385,,Q1385-1))*(MATCH(OFFSET($B1385,,Q1385-1),SMALL(OFFSET($B1384,,Q1385-1,,$B$7-Q1385+1),ROW(INDIRECT("a1:a"&amp;$B$7-Q1385+1))),0)=ROW(INDIRECT("a1:a"&amp;$B$7-Q1385+1))),"",SMALL(OFFSET($B1384,,Q1385-1,,$B$7-Q1385+1),ROW(INDIRECT("a1:a"&amp;$B$7-Q1385+1)))),I$17-Q1385)),
SMALL(IF((SMALL(OFFSET($B1384,,Q1385-1,,$B$7-Q1385+1),ROW(INDIRECT("a1:a"&amp;$B$7-Q1385+1)))=OFFSET($B1385,,Q1385-1))*(MATCH(OFFSET($B1385,,Q1385-1),SMALL(OFFSET($B1384,,Q1385-1,,$B$7-Q1385+1),ROW(INDIRECT("a1:a"&amp;$B$7-Q1385+1))),0)=ROW(INDIRECT("a1:a"&amp;$B$7-Q1385+1))),"",SMALL(OFFSET($B1384,,Q1385-1,,$B$7-Q1385+1),ROW(INDIRECT("a1:a"&amp;$B$7-Q1385+1)))),I$17-Q1385)))</f>
        <v>1</v>
      </c>
      <c r="J1385" s="13"/>
      <c r="K1385" s="26">
        <f t="array" aca="1" ref="K1385" ca="1">MIN(IF($B1385:B1385&gt;$B1384:B1384,COLUMN($B$18:B1384)-COLUMN($B$18)+1,99))</f>
        <v>99</v>
      </c>
      <c r="L1385" s="26">
        <f t="array" aca="1" ref="L1385" ca="1">MIN(IF($B1385:C1385&gt;$B1384:C1384,COLUMN($B$18:C1384)-COLUMN($B$18)+1,99))</f>
        <v>99</v>
      </c>
      <c r="M1385" s="26">
        <f t="array" aca="1" ref="M1385" ca="1">MIN(IF($B1385:D1385&gt;$B1384:D1384,COLUMN($B$18:D1384)-COLUMN($B$18)+1,99))</f>
        <v>99</v>
      </c>
      <c r="N1385" s="26">
        <f t="array" aca="1" ref="N1385" ca="1">MIN(IF($B1385:E1385&gt;$B1384:E1384,COLUMN($B$18:E1384)-COLUMN($B$18)+1,99))</f>
        <v>99</v>
      </c>
      <c r="O1385" s="26">
        <f t="array" aca="1" ref="O1385" ca="1">MIN(IF($B1385:F1385&gt;$B1384:F1384,COLUMN($B$18:F1384)-COLUMN($B$18)+1,99))</f>
        <v>99</v>
      </c>
      <c r="P1385" s="26">
        <f t="array" aca="1" ref="P1385" ca="1">MIN(IF($B1385:G1385&gt;$B1384:G1384,COLUMN($B$18:G1384)-COLUMN($B$18)+1,99))</f>
        <v>99</v>
      </c>
      <c r="Q1385" s="48">
        <f t="array" aca="1" ref="Q1385" ca="1">MIN(IF($B1385:H1385&gt;$B1384:H1384,COLUMN($B$18:H1384)-COLUMN($B$18)+1,99))</f>
        <v>7</v>
      </c>
    </row>
    <row r="1386" spans="1:17" x14ac:dyDescent="0.25">
      <c r="A1386" s="10">
        <v>1369</v>
      </c>
      <c r="B1386" s="8">
        <f t="array" aca="1" ref="B1386" ca="1">IF(A1386&gt;$B$9,"",IF(SUM(--(TRANSPOSE(LARGE(OFFSET($B1385,,B$17,,$B$7-B$17),ROW(INDIRECT("a1:a"&amp;$B$7-B$17))))=OFFSET($B1385,,B$17,,$B$7-B$17)))=$B$7-B$17,OFFSET($B$12,,MATCH(B1385,$B$12:$H$12,FALSE)),B1385))</f>
        <v>3</v>
      </c>
      <c r="C1386" s="8">
        <f t="array" aca="1" ref="C1386" ca="1">IF(OR($A1386&gt;$B$9,C$17&gt;$B$7),"",CHOOSE(C$15,IF(K1386=99,
IF(SUM(--(TRANSPOSE(LARGE(OFFSET($B1385,,C$17,,$B$7-C$17),ROW(INDIRECT("a1:a"&amp;$B$7-C$17))))=OFFSET($B1385,,C$17,,$B$7-C$17)))=$B$7-C$17,MIN(IF(C1385&gt;=OFFSET($B1385,,B$17,,$B$7-B$17),"",OFFSET($B1385,,B$17,,$B$7-B$17))),C1385),
SMALL(IF((SMALL(OFFSET($B1385,,K1386-1,,$B$7-K1386+1),ROW(INDIRECT("a1:a"&amp;$B$7-K1386+1)))=OFFSET($B1386,,K1386-1))*(MATCH(OFFSET($B1386,,K1386-1),SMALL(OFFSET($B1385,,K1386-1,,$B$7-K1386+1),ROW(INDIRECT("a1:a"&amp;$B$7-K1386+1))),0)=ROW(INDIRECT("a1:a"&amp;$B$7-K1386+1))),"",SMALL(OFFSET($B1385,,K1386-1,,$B$7-K1386+1),ROW(INDIRECT("a1:a"&amp;$B$7-K1386+1)))),C$17-K1386)),
SMALL(IF((SMALL(OFFSET($B1385,,K1386-1,,$B$7-K1386+1),ROW(INDIRECT("a1:a"&amp;$B$7-K1386+1)))=OFFSET($B1386,,K1386-1))*(MATCH(OFFSET($B1386,,K1386-1),SMALL(OFFSET($B1385,,K1386-1,,$B$7-K1386+1),ROW(INDIRECT("a1:a"&amp;$B$7-K1386+1))),0)=ROW(INDIRECT("a1:a"&amp;$B$7-K1386+1))),"",SMALL(OFFSET($B1385,,K1386-1,,$B$7-K1386+1),ROW(INDIRECT("a1:a"&amp;$B$7-K1386+1)))),C$17-K1386)))</f>
        <v>3</v>
      </c>
      <c r="D1386" s="8">
        <f t="array" aca="1" ref="D1386" ca="1">IF(OR($A1386&gt;$B$9,D$17&gt;$B$7),"",CHOOSE(D$15,IF(L1386=99,
IF(SUM(--(TRANSPOSE(LARGE(OFFSET($B1385,,D$17,,$B$7-D$17),ROW(INDIRECT("a1:a"&amp;$B$7-D$17))))=OFFSET($B1385,,D$17,,$B$7-D$17)))=$B$7-D$17,MIN(IF(D1385&gt;=OFFSET($B1385,,C$17,,$B$7-C$17),"",OFFSET($B1385,,C$17,,$B$7-C$17))),D1385),
SMALL(IF((SMALL(OFFSET($B1385,,L1386-1,,$B$7-L1386+1),ROW(INDIRECT("a1:a"&amp;$B$7-L1386+1)))=OFFSET($B1386,,L1386-1))*(MATCH(OFFSET($B1386,,L1386-1),SMALL(OFFSET($B1385,,L1386-1,,$B$7-L1386+1),ROW(INDIRECT("a1:a"&amp;$B$7-L1386+1))),0)=ROW(INDIRECT("a1:a"&amp;$B$7-L1386+1))),"",SMALL(OFFSET($B1385,,L1386-1,,$B$7-L1386+1),ROW(INDIRECT("a1:a"&amp;$B$7-L1386+1)))),D$17-L1386)),
SMALL(IF((SMALL(OFFSET($B1385,,L1386-1,,$B$7-L1386+1),ROW(INDIRECT("a1:a"&amp;$B$7-L1386+1)))=OFFSET($B1386,,L1386-1))*(MATCH(OFFSET($B1386,,L1386-1),SMALL(OFFSET($B1385,,L1386-1,,$B$7-L1386+1),ROW(INDIRECT("a1:a"&amp;$B$7-L1386+1))),0)=ROW(INDIRECT("a1:a"&amp;$B$7-L1386+1))),"",SMALL(OFFSET($B1385,,L1386-1,,$B$7-L1386+1),ROW(INDIRECT("a1:a"&amp;$B$7-L1386+1)))),D$17-L1386)))</f>
        <v>1</v>
      </c>
      <c r="E1386" s="8">
        <f t="array" aca="1" ref="E1386" ca="1">IF(OR($A1386&gt;$B$9,E$17&gt;$B$7),"",CHOOSE(E$15,IF(M1386=99,
IF(SUM(--(TRANSPOSE(LARGE(OFFSET($B1385,,E$17,,$B$7-E$17),ROW(INDIRECT("a1:a"&amp;$B$7-E$17))))=OFFSET($B1385,,E$17,,$B$7-E$17)))=$B$7-E$17,MIN(IF(E1385&gt;=OFFSET($B1385,,D$17,,$B$7-D$17),"",OFFSET($B1385,,D$17,,$B$7-D$17))),E1385),
SMALL(IF((SMALL(OFFSET($B1385,,M1386-1,,$B$7-M1386+1),ROW(INDIRECT("a1:a"&amp;$B$7-M1386+1)))=OFFSET($B1386,,M1386-1))*(MATCH(OFFSET($B1386,,M1386-1),SMALL(OFFSET($B1385,,M1386-1,,$B$7-M1386+1),ROW(INDIRECT("a1:a"&amp;$B$7-M1386+1))),0)=ROW(INDIRECT("a1:a"&amp;$B$7-M1386+1))),"",SMALL(OFFSET($B1385,,M1386-1,,$B$7-M1386+1),ROW(INDIRECT("a1:a"&amp;$B$7-M1386+1)))),E$17-M1386)),
SMALL(IF((SMALL(OFFSET($B1385,,M1386-1,,$B$7-M1386+1),ROW(INDIRECT("a1:a"&amp;$B$7-M1386+1)))=OFFSET($B1386,,M1386-1))*(MATCH(OFFSET($B1386,,M1386-1),SMALL(OFFSET($B1385,,M1386-1,,$B$7-M1386+1),ROW(INDIRECT("a1:a"&amp;$B$7-M1386+1))),0)=ROW(INDIRECT("a1:a"&amp;$B$7-M1386+1))),"",SMALL(OFFSET($B1385,,M1386-1,,$B$7-M1386+1),ROW(INDIRECT("a1:a"&amp;$B$7-M1386+1)))),E$17-M1386)))</f>
        <v>2</v>
      </c>
      <c r="F1386" s="8">
        <f t="array" aca="1" ref="F1386" ca="1">IF(OR($A1386&gt;$B$9,F$17&gt;$B$7),"",CHOOSE(F$15,IF(N1386=99,
IF(SUM(--(TRANSPOSE(LARGE(OFFSET($B1385,,F$17,,$B$7-F$17),ROW(INDIRECT("a1:a"&amp;$B$7-F$17))))=OFFSET($B1385,,F$17,,$B$7-F$17)))=$B$7-F$17,MIN(IF(F1385&gt;=OFFSET($B1385,,E$17,,$B$7-E$17),"",OFFSET($B1385,,E$17,,$B$7-E$17))),F1385),
SMALL(IF((SMALL(OFFSET($B1385,,N1386-1,,$B$7-N1386+1),ROW(INDIRECT("a1:a"&amp;$B$7-N1386+1)))=OFFSET($B1386,,N1386-1))*(MATCH(OFFSET($B1386,,N1386-1),SMALL(OFFSET($B1385,,N1386-1,,$B$7-N1386+1),ROW(INDIRECT("a1:a"&amp;$B$7-N1386+1))),0)=ROW(INDIRECT("a1:a"&amp;$B$7-N1386+1))),"",SMALL(OFFSET($B1385,,N1386-1,,$B$7-N1386+1),ROW(INDIRECT("a1:a"&amp;$B$7-N1386+1)))),F$17-N1386)),
SMALL(IF((SMALL(OFFSET($B1385,,N1386-1,,$B$7-N1386+1),ROW(INDIRECT("a1:a"&amp;$B$7-N1386+1)))=OFFSET($B1386,,N1386-1))*(MATCH(OFFSET($B1386,,N1386-1),SMALL(OFFSET($B1385,,N1386-1,,$B$7-N1386+1),ROW(INDIRECT("a1:a"&amp;$B$7-N1386+1))),0)=ROW(INDIRECT("a1:a"&amp;$B$7-N1386+1))),"",SMALL(OFFSET($B1385,,N1386-1,,$B$7-N1386+1),ROW(INDIRECT("a1:a"&amp;$B$7-N1386+1)))),F$17-N1386)))</f>
        <v>2</v>
      </c>
      <c r="G1386" s="8">
        <f t="array" aca="1" ref="G1386" ca="1">IF(OR($A1386&gt;$B$9,G$17&gt;$B$7),"",CHOOSE(G$15,IF(O1386=99,
IF(SUM(--(TRANSPOSE(LARGE(OFFSET($B1385,,G$17,,$B$7-G$17),ROW(INDIRECT("a1:a"&amp;$B$7-G$17))))=OFFSET($B1385,,G$17,,$B$7-G$17)))=$B$7-G$17,MIN(IF(G1385&gt;=OFFSET($B1385,,F$17,,$B$7-F$17),"",OFFSET($B1385,,F$17,,$B$7-F$17))),G1385),
SMALL(IF((SMALL(OFFSET($B1385,,O1386-1,,$B$7-O1386+1),ROW(INDIRECT("a1:a"&amp;$B$7-O1386+1)))=OFFSET($B1386,,O1386-1))*(MATCH(OFFSET($B1386,,O1386-1),SMALL(OFFSET($B1385,,O1386-1,,$B$7-O1386+1),ROW(INDIRECT("a1:a"&amp;$B$7-O1386+1))),0)=ROW(INDIRECT("a1:a"&amp;$B$7-O1386+1))),"",SMALL(OFFSET($B1385,,O1386-1,,$B$7-O1386+1),ROW(INDIRECT("a1:a"&amp;$B$7-O1386+1)))),G$17-O1386)),
SMALL(IF((SMALL(OFFSET($B1385,,O1386-1,,$B$7-O1386+1),ROW(INDIRECT("a1:a"&amp;$B$7-O1386+1)))=OFFSET($B1386,,O1386-1))*(MATCH(OFFSET($B1386,,O1386-1),SMALL(OFFSET($B1385,,O1386-1,,$B$7-O1386+1),ROW(INDIRECT("a1:a"&amp;$B$7-O1386+1))),0)=ROW(INDIRECT("a1:a"&amp;$B$7-O1386+1))),"",SMALL(OFFSET($B1385,,O1386-1,,$B$7-O1386+1),ROW(INDIRECT("a1:a"&amp;$B$7-O1386+1)))),G$17-O1386)))</f>
        <v>1</v>
      </c>
      <c r="H1386" s="8">
        <f t="array" aca="1" ref="H1386" ca="1">IF(OR($A1386&gt;$B$9,H$17&gt;$B$7),"",CHOOSE(H$15,IF(P1386=99,
IF(SUM(--(TRANSPOSE(LARGE(OFFSET($B1385,,H$17,,$B$7-H$17),ROW(INDIRECT("a1:a"&amp;$B$7-H$17))))=OFFSET($B1385,,H$17,,$B$7-H$17)))=$B$7-H$17,MIN(IF(H1385&gt;=OFFSET($B1385,,G$17,,$B$7-G$17),"",OFFSET($B1385,,G$17,,$B$7-G$17))),H1385),
SMALL(IF((SMALL(OFFSET($B1385,,P1386-1,,$B$7-P1386+1),ROW(INDIRECT("a1:a"&amp;$B$7-P1386+1)))=OFFSET($B1386,,P1386-1))*(MATCH(OFFSET($B1386,,P1386-1),SMALL(OFFSET($B1385,,P1386-1,,$B$7-P1386+1),ROW(INDIRECT("a1:a"&amp;$B$7-P1386+1))),0)=ROW(INDIRECT("a1:a"&amp;$B$7-P1386+1))),"",SMALL(OFFSET($B1385,,P1386-1,,$B$7-P1386+1),ROW(INDIRECT("a1:a"&amp;$B$7-P1386+1)))),H$17-P1386)),
SMALL(IF((SMALL(OFFSET($B1385,,P1386-1,,$B$7-P1386+1),ROW(INDIRECT("a1:a"&amp;$B$7-P1386+1)))=OFFSET($B1386,,P1386-1))*(MATCH(OFFSET($B1386,,P1386-1),SMALL(OFFSET($B1385,,P1386-1,,$B$7-P1386+1),ROW(INDIRECT("a1:a"&amp;$B$7-P1386+1))),0)=ROW(INDIRECT("a1:a"&amp;$B$7-P1386+1))),"",SMALL(OFFSET($B1385,,P1386-1,,$B$7-P1386+1),ROW(INDIRECT("a1:a"&amp;$B$7-P1386+1)))),H$17-P1386)))</f>
        <v>1</v>
      </c>
      <c r="I1386" s="44">
        <f t="array" aca="1" ref="I1386" ca="1">IF(OR($A1386&gt;$B$9,I$17&gt;$B$7),"",CHOOSE(I$15,IF(Q1386=99,
IF(SUM(--(TRANSPOSE(LARGE(OFFSET($B1385,,I$17,,$B$7-I$17),ROW(INDIRECT("a1:a"&amp;$B$7-I$17))))=OFFSET($B1385,,I$17,,$B$7-I$17)))=$B$7-I$17,MIN(IF(I1385&gt;=OFFSET($B1385,,H$17,,$B$7-H$17),"",OFFSET($B1385,,H$17,,$B$7-H$17))),I1385),
SMALL(IF((SMALL(OFFSET($B1385,,Q1386-1,,$B$7-Q1386+1),ROW(INDIRECT("a1:a"&amp;$B$7-Q1386+1)))=OFFSET($B1386,,Q1386-1))*(MATCH(OFFSET($B1386,,Q1386-1),SMALL(OFFSET($B1385,,Q1386-1,,$B$7-Q1386+1),ROW(INDIRECT("a1:a"&amp;$B$7-Q1386+1))),0)=ROW(INDIRECT("a1:a"&amp;$B$7-Q1386+1))),"",SMALL(OFFSET($B1385,,Q1386-1,,$B$7-Q1386+1),ROW(INDIRECT("a1:a"&amp;$B$7-Q1386+1)))),I$17-Q1386)),
SMALL(IF((SMALL(OFFSET($B1385,,Q1386-1,,$B$7-Q1386+1),ROW(INDIRECT("a1:a"&amp;$B$7-Q1386+1)))=OFFSET($B1386,,Q1386-1))*(MATCH(OFFSET($B1386,,Q1386-1),SMALL(OFFSET($B1385,,Q1386-1,,$B$7-Q1386+1),ROW(INDIRECT("a1:a"&amp;$B$7-Q1386+1))),0)=ROW(INDIRECT("a1:a"&amp;$B$7-Q1386+1))),"",SMALL(OFFSET($B1385,,Q1386-1,,$B$7-Q1386+1),ROW(INDIRECT("a1:a"&amp;$B$7-Q1386+1)))),I$17-Q1386)))</f>
        <v>4</v>
      </c>
      <c r="J1386" s="13"/>
      <c r="K1386" s="26">
        <f t="array" aca="1" ref="K1386" ca="1">MIN(IF($B1386:B1386&gt;$B1385:B1385,COLUMN($B$18:B1385)-COLUMN($B$18)+1,99))</f>
        <v>99</v>
      </c>
      <c r="L1386" s="26">
        <f t="array" aca="1" ref="L1386" ca="1">MIN(IF($B1386:C1386&gt;$B1385:C1385,COLUMN($B$18:C1385)-COLUMN($B$18)+1,99))</f>
        <v>99</v>
      </c>
      <c r="M1386" s="26">
        <f t="array" aca="1" ref="M1386" ca="1">MIN(IF($B1386:D1386&gt;$B1385:D1385,COLUMN($B$18:D1385)-COLUMN($B$18)+1,99))</f>
        <v>99</v>
      </c>
      <c r="N1386" s="26">
        <f t="array" aca="1" ref="N1386" ca="1">MIN(IF($B1386:E1386&gt;$B1385:E1385,COLUMN($B$18:E1385)-COLUMN($B$18)+1,99))</f>
        <v>99</v>
      </c>
      <c r="O1386" s="26">
        <f t="array" aca="1" ref="O1386" ca="1">MIN(IF($B1386:F1386&gt;$B1385:F1385,COLUMN($B$18:F1385)-COLUMN($B$18)+1,99))</f>
        <v>5</v>
      </c>
      <c r="P1386" s="26">
        <f t="array" aca="1" ref="P1386" ca="1">MIN(IF($B1386:G1386&gt;$B1385:G1385,COLUMN($B$18:G1385)-COLUMN($B$18)+1,99))</f>
        <v>5</v>
      </c>
      <c r="Q1386" s="48">
        <f t="array" aca="1" ref="Q1386" ca="1">MIN(IF($B1386:H1386&gt;$B1385:H1385,COLUMN($B$18:H1385)-COLUMN($B$18)+1,99))</f>
        <v>5</v>
      </c>
    </row>
    <row r="1387" spans="1:17" x14ac:dyDescent="0.25">
      <c r="A1387" s="10">
        <v>1370</v>
      </c>
      <c r="B1387" s="8">
        <f t="array" aca="1" ref="B1387" ca="1">IF(A1387&gt;$B$9,"",IF(SUM(--(TRANSPOSE(LARGE(OFFSET($B1386,,B$17,,$B$7-B$17),ROW(INDIRECT("a1:a"&amp;$B$7-B$17))))=OFFSET($B1386,,B$17,,$B$7-B$17)))=$B$7-B$17,OFFSET($B$12,,MATCH(B1386,$B$12:$H$12,FALSE)),B1386))</f>
        <v>3</v>
      </c>
      <c r="C1387" s="8">
        <f t="array" aca="1" ref="C1387" ca="1">IF(OR($A1387&gt;$B$9,C$17&gt;$B$7),"",CHOOSE(C$15,IF(K1387=99,
IF(SUM(--(TRANSPOSE(LARGE(OFFSET($B1386,,C$17,,$B$7-C$17),ROW(INDIRECT("a1:a"&amp;$B$7-C$17))))=OFFSET($B1386,,C$17,,$B$7-C$17)))=$B$7-C$17,MIN(IF(C1386&gt;=OFFSET($B1386,,B$17,,$B$7-B$17),"",OFFSET($B1386,,B$17,,$B$7-B$17))),C1386),
SMALL(IF((SMALL(OFFSET($B1386,,K1387-1,,$B$7-K1387+1),ROW(INDIRECT("a1:a"&amp;$B$7-K1387+1)))=OFFSET($B1387,,K1387-1))*(MATCH(OFFSET($B1387,,K1387-1),SMALL(OFFSET($B1386,,K1387-1,,$B$7-K1387+1),ROW(INDIRECT("a1:a"&amp;$B$7-K1387+1))),0)=ROW(INDIRECT("a1:a"&amp;$B$7-K1387+1))),"",SMALL(OFFSET($B1386,,K1387-1,,$B$7-K1387+1),ROW(INDIRECT("a1:a"&amp;$B$7-K1387+1)))),C$17-K1387)),
SMALL(IF((SMALL(OFFSET($B1386,,K1387-1,,$B$7-K1387+1),ROW(INDIRECT("a1:a"&amp;$B$7-K1387+1)))=OFFSET($B1387,,K1387-1))*(MATCH(OFFSET($B1387,,K1387-1),SMALL(OFFSET($B1386,,K1387-1,,$B$7-K1387+1),ROW(INDIRECT("a1:a"&amp;$B$7-K1387+1))),0)=ROW(INDIRECT("a1:a"&amp;$B$7-K1387+1))),"",SMALL(OFFSET($B1386,,K1387-1,,$B$7-K1387+1),ROW(INDIRECT("a1:a"&amp;$B$7-K1387+1)))),C$17-K1387)))</f>
        <v>3</v>
      </c>
      <c r="D1387" s="8">
        <f t="array" aca="1" ref="D1387" ca="1">IF(OR($A1387&gt;$B$9,D$17&gt;$B$7),"",CHOOSE(D$15,IF(L1387=99,
IF(SUM(--(TRANSPOSE(LARGE(OFFSET($B1386,,D$17,,$B$7-D$17),ROW(INDIRECT("a1:a"&amp;$B$7-D$17))))=OFFSET($B1386,,D$17,,$B$7-D$17)))=$B$7-D$17,MIN(IF(D1386&gt;=OFFSET($B1386,,C$17,,$B$7-C$17),"",OFFSET($B1386,,C$17,,$B$7-C$17))),D1386),
SMALL(IF((SMALL(OFFSET($B1386,,L1387-1,,$B$7-L1387+1),ROW(INDIRECT("a1:a"&amp;$B$7-L1387+1)))=OFFSET($B1387,,L1387-1))*(MATCH(OFFSET($B1387,,L1387-1),SMALL(OFFSET($B1386,,L1387-1,,$B$7-L1387+1),ROW(INDIRECT("a1:a"&amp;$B$7-L1387+1))),0)=ROW(INDIRECT("a1:a"&amp;$B$7-L1387+1))),"",SMALL(OFFSET($B1386,,L1387-1,,$B$7-L1387+1),ROW(INDIRECT("a1:a"&amp;$B$7-L1387+1)))),D$17-L1387)),
SMALL(IF((SMALL(OFFSET($B1386,,L1387-1,,$B$7-L1387+1),ROW(INDIRECT("a1:a"&amp;$B$7-L1387+1)))=OFFSET($B1387,,L1387-1))*(MATCH(OFFSET($B1387,,L1387-1),SMALL(OFFSET($B1386,,L1387-1,,$B$7-L1387+1),ROW(INDIRECT("a1:a"&amp;$B$7-L1387+1))),0)=ROW(INDIRECT("a1:a"&amp;$B$7-L1387+1))),"",SMALL(OFFSET($B1386,,L1387-1,,$B$7-L1387+1),ROW(INDIRECT("a1:a"&amp;$B$7-L1387+1)))),D$17-L1387)))</f>
        <v>1</v>
      </c>
      <c r="E1387" s="8">
        <f t="array" aca="1" ref="E1387" ca="1">IF(OR($A1387&gt;$B$9,E$17&gt;$B$7),"",CHOOSE(E$15,IF(M1387=99,
IF(SUM(--(TRANSPOSE(LARGE(OFFSET($B1386,,E$17,,$B$7-E$17),ROW(INDIRECT("a1:a"&amp;$B$7-E$17))))=OFFSET($B1386,,E$17,,$B$7-E$17)))=$B$7-E$17,MIN(IF(E1386&gt;=OFFSET($B1386,,D$17,,$B$7-D$17),"",OFFSET($B1386,,D$17,,$B$7-D$17))),E1386),
SMALL(IF((SMALL(OFFSET($B1386,,M1387-1,,$B$7-M1387+1),ROW(INDIRECT("a1:a"&amp;$B$7-M1387+1)))=OFFSET($B1387,,M1387-1))*(MATCH(OFFSET($B1387,,M1387-1),SMALL(OFFSET($B1386,,M1387-1,,$B$7-M1387+1),ROW(INDIRECT("a1:a"&amp;$B$7-M1387+1))),0)=ROW(INDIRECT("a1:a"&amp;$B$7-M1387+1))),"",SMALL(OFFSET($B1386,,M1387-1,,$B$7-M1387+1),ROW(INDIRECT("a1:a"&amp;$B$7-M1387+1)))),E$17-M1387)),
SMALL(IF((SMALL(OFFSET($B1386,,M1387-1,,$B$7-M1387+1),ROW(INDIRECT("a1:a"&amp;$B$7-M1387+1)))=OFFSET($B1387,,M1387-1))*(MATCH(OFFSET($B1387,,M1387-1),SMALL(OFFSET($B1386,,M1387-1,,$B$7-M1387+1),ROW(INDIRECT("a1:a"&amp;$B$7-M1387+1))),0)=ROW(INDIRECT("a1:a"&amp;$B$7-M1387+1))),"",SMALL(OFFSET($B1386,,M1387-1,,$B$7-M1387+1),ROW(INDIRECT("a1:a"&amp;$B$7-M1387+1)))),E$17-M1387)))</f>
        <v>2</v>
      </c>
      <c r="F1387" s="8">
        <f t="array" aca="1" ref="F1387" ca="1">IF(OR($A1387&gt;$B$9,F$17&gt;$B$7),"",CHOOSE(F$15,IF(N1387=99,
IF(SUM(--(TRANSPOSE(LARGE(OFFSET($B1386,,F$17,,$B$7-F$17),ROW(INDIRECT("a1:a"&amp;$B$7-F$17))))=OFFSET($B1386,,F$17,,$B$7-F$17)))=$B$7-F$17,MIN(IF(F1386&gt;=OFFSET($B1386,,E$17,,$B$7-E$17),"",OFFSET($B1386,,E$17,,$B$7-E$17))),F1386),
SMALL(IF((SMALL(OFFSET($B1386,,N1387-1,,$B$7-N1387+1),ROW(INDIRECT("a1:a"&amp;$B$7-N1387+1)))=OFFSET($B1387,,N1387-1))*(MATCH(OFFSET($B1387,,N1387-1),SMALL(OFFSET($B1386,,N1387-1,,$B$7-N1387+1),ROW(INDIRECT("a1:a"&amp;$B$7-N1387+1))),0)=ROW(INDIRECT("a1:a"&amp;$B$7-N1387+1))),"",SMALL(OFFSET($B1386,,N1387-1,,$B$7-N1387+1),ROW(INDIRECT("a1:a"&amp;$B$7-N1387+1)))),F$17-N1387)),
SMALL(IF((SMALL(OFFSET($B1386,,N1387-1,,$B$7-N1387+1),ROW(INDIRECT("a1:a"&amp;$B$7-N1387+1)))=OFFSET($B1387,,N1387-1))*(MATCH(OFFSET($B1387,,N1387-1),SMALL(OFFSET($B1386,,N1387-1,,$B$7-N1387+1),ROW(INDIRECT("a1:a"&amp;$B$7-N1387+1))),0)=ROW(INDIRECT("a1:a"&amp;$B$7-N1387+1))),"",SMALL(OFFSET($B1386,,N1387-1,,$B$7-N1387+1),ROW(INDIRECT("a1:a"&amp;$B$7-N1387+1)))),F$17-N1387)))</f>
        <v>2</v>
      </c>
      <c r="G1387" s="8">
        <f t="array" aca="1" ref="G1387" ca="1">IF(OR($A1387&gt;$B$9,G$17&gt;$B$7),"",CHOOSE(G$15,IF(O1387=99,
IF(SUM(--(TRANSPOSE(LARGE(OFFSET($B1386,,G$17,,$B$7-G$17),ROW(INDIRECT("a1:a"&amp;$B$7-G$17))))=OFFSET($B1386,,G$17,,$B$7-G$17)))=$B$7-G$17,MIN(IF(G1386&gt;=OFFSET($B1386,,F$17,,$B$7-F$17),"",OFFSET($B1386,,F$17,,$B$7-F$17))),G1386),
SMALL(IF((SMALL(OFFSET($B1386,,O1387-1,,$B$7-O1387+1),ROW(INDIRECT("a1:a"&amp;$B$7-O1387+1)))=OFFSET($B1387,,O1387-1))*(MATCH(OFFSET($B1387,,O1387-1),SMALL(OFFSET($B1386,,O1387-1,,$B$7-O1387+1),ROW(INDIRECT("a1:a"&amp;$B$7-O1387+1))),0)=ROW(INDIRECT("a1:a"&amp;$B$7-O1387+1))),"",SMALL(OFFSET($B1386,,O1387-1,,$B$7-O1387+1),ROW(INDIRECT("a1:a"&amp;$B$7-O1387+1)))),G$17-O1387)),
SMALL(IF((SMALL(OFFSET($B1386,,O1387-1,,$B$7-O1387+1),ROW(INDIRECT("a1:a"&amp;$B$7-O1387+1)))=OFFSET($B1387,,O1387-1))*(MATCH(OFFSET($B1387,,O1387-1),SMALL(OFFSET($B1386,,O1387-1,,$B$7-O1387+1),ROW(INDIRECT("a1:a"&amp;$B$7-O1387+1))),0)=ROW(INDIRECT("a1:a"&amp;$B$7-O1387+1))),"",SMALL(OFFSET($B1386,,O1387-1,,$B$7-O1387+1),ROW(INDIRECT("a1:a"&amp;$B$7-O1387+1)))),G$17-O1387)))</f>
        <v>1</v>
      </c>
      <c r="H1387" s="8">
        <f t="array" aca="1" ref="H1387" ca="1">IF(OR($A1387&gt;$B$9,H$17&gt;$B$7),"",CHOOSE(H$15,IF(P1387=99,
IF(SUM(--(TRANSPOSE(LARGE(OFFSET($B1386,,H$17,,$B$7-H$17),ROW(INDIRECT("a1:a"&amp;$B$7-H$17))))=OFFSET($B1386,,H$17,,$B$7-H$17)))=$B$7-H$17,MIN(IF(H1386&gt;=OFFSET($B1386,,G$17,,$B$7-G$17),"",OFFSET($B1386,,G$17,,$B$7-G$17))),H1386),
SMALL(IF((SMALL(OFFSET($B1386,,P1387-1,,$B$7-P1387+1),ROW(INDIRECT("a1:a"&amp;$B$7-P1387+1)))=OFFSET($B1387,,P1387-1))*(MATCH(OFFSET($B1387,,P1387-1),SMALL(OFFSET($B1386,,P1387-1,,$B$7-P1387+1),ROW(INDIRECT("a1:a"&amp;$B$7-P1387+1))),0)=ROW(INDIRECT("a1:a"&amp;$B$7-P1387+1))),"",SMALL(OFFSET($B1386,,P1387-1,,$B$7-P1387+1),ROW(INDIRECT("a1:a"&amp;$B$7-P1387+1)))),H$17-P1387)),
SMALL(IF((SMALL(OFFSET($B1386,,P1387-1,,$B$7-P1387+1),ROW(INDIRECT("a1:a"&amp;$B$7-P1387+1)))=OFFSET($B1387,,P1387-1))*(MATCH(OFFSET($B1387,,P1387-1),SMALL(OFFSET($B1386,,P1387-1,,$B$7-P1387+1),ROW(INDIRECT("a1:a"&amp;$B$7-P1387+1))),0)=ROW(INDIRECT("a1:a"&amp;$B$7-P1387+1))),"",SMALL(OFFSET($B1386,,P1387-1,,$B$7-P1387+1),ROW(INDIRECT("a1:a"&amp;$B$7-P1387+1)))),H$17-P1387)))</f>
        <v>4</v>
      </c>
      <c r="I1387" s="44">
        <f t="array" aca="1" ref="I1387" ca="1">IF(OR($A1387&gt;$B$9,I$17&gt;$B$7),"",CHOOSE(I$15,IF(Q1387=99,
IF(SUM(--(TRANSPOSE(LARGE(OFFSET($B1386,,I$17,,$B$7-I$17),ROW(INDIRECT("a1:a"&amp;$B$7-I$17))))=OFFSET($B1386,,I$17,,$B$7-I$17)))=$B$7-I$17,MIN(IF(I1386&gt;=OFFSET($B1386,,H$17,,$B$7-H$17),"",OFFSET($B1386,,H$17,,$B$7-H$17))),I1386),
SMALL(IF((SMALL(OFFSET($B1386,,Q1387-1,,$B$7-Q1387+1),ROW(INDIRECT("a1:a"&amp;$B$7-Q1387+1)))=OFFSET($B1387,,Q1387-1))*(MATCH(OFFSET($B1387,,Q1387-1),SMALL(OFFSET($B1386,,Q1387-1,,$B$7-Q1387+1),ROW(INDIRECT("a1:a"&amp;$B$7-Q1387+1))),0)=ROW(INDIRECT("a1:a"&amp;$B$7-Q1387+1))),"",SMALL(OFFSET($B1386,,Q1387-1,,$B$7-Q1387+1),ROW(INDIRECT("a1:a"&amp;$B$7-Q1387+1)))),I$17-Q1387)),
SMALL(IF((SMALL(OFFSET($B1386,,Q1387-1,,$B$7-Q1387+1),ROW(INDIRECT("a1:a"&amp;$B$7-Q1387+1)))=OFFSET($B1387,,Q1387-1))*(MATCH(OFFSET($B1387,,Q1387-1),SMALL(OFFSET($B1386,,Q1387-1,,$B$7-Q1387+1),ROW(INDIRECT("a1:a"&amp;$B$7-Q1387+1))),0)=ROW(INDIRECT("a1:a"&amp;$B$7-Q1387+1))),"",SMALL(OFFSET($B1386,,Q1387-1,,$B$7-Q1387+1),ROW(INDIRECT("a1:a"&amp;$B$7-Q1387+1)))),I$17-Q1387)))</f>
        <v>1</v>
      </c>
      <c r="J1387" s="13"/>
      <c r="K1387" s="26">
        <f t="array" aca="1" ref="K1387" ca="1">MIN(IF($B1387:B1387&gt;$B1386:B1386,COLUMN($B$18:B1386)-COLUMN($B$18)+1,99))</f>
        <v>99</v>
      </c>
      <c r="L1387" s="26">
        <f t="array" aca="1" ref="L1387" ca="1">MIN(IF($B1387:C1387&gt;$B1386:C1386,COLUMN($B$18:C1386)-COLUMN($B$18)+1,99))</f>
        <v>99</v>
      </c>
      <c r="M1387" s="26">
        <f t="array" aca="1" ref="M1387" ca="1">MIN(IF($B1387:D1387&gt;$B1386:D1386,COLUMN($B$18:D1386)-COLUMN($B$18)+1,99))</f>
        <v>99</v>
      </c>
      <c r="N1387" s="26">
        <f t="array" aca="1" ref="N1387" ca="1">MIN(IF($B1387:E1387&gt;$B1386:E1386,COLUMN($B$18:E1386)-COLUMN($B$18)+1,99))</f>
        <v>99</v>
      </c>
      <c r="O1387" s="26">
        <f t="array" aca="1" ref="O1387" ca="1">MIN(IF($B1387:F1387&gt;$B1386:F1386,COLUMN($B$18:F1386)-COLUMN($B$18)+1,99))</f>
        <v>99</v>
      </c>
      <c r="P1387" s="26">
        <f t="array" aca="1" ref="P1387" ca="1">MIN(IF($B1387:G1387&gt;$B1386:G1386,COLUMN($B$18:G1386)-COLUMN($B$18)+1,99))</f>
        <v>99</v>
      </c>
      <c r="Q1387" s="48">
        <f t="array" aca="1" ref="Q1387" ca="1">MIN(IF($B1387:H1387&gt;$B1386:H1386,COLUMN($B$18:H1386)-COLUMN($B$18)+1,99))</f>
        <v>7</v>
      </c>
    </row>
    <row r="1388" spans="1:17" x14ac:dyDescent="0.25">
      <c r="A1388" s="10">
        <v>1371</v>
      </c>
      <c r="B1388" s="8">
        <f t="array" aca="1" ref="B1388" ca="1">IF(A1388&gt;$B$9,"",IF(SUM(--(TRANSPOSE(LARGE(OFFSET($B1387,,B$17,,$B$7-B$17),ROW(INDIRECT("a1:a"&amp;$B$7-B$17))))=OFFSET($B1387,,B$17,,$B$7-B$17)))=$B$7-B$17,OFFSET($B$12,,MATCH(B1387,$B$12:$H$12,FALSE)),B1387))</f>
        <v>3</v>
      </c>
      <c r="C1388" s="8">
        <f t="array" aca="1" ref="C1388" ca="1">IF(OR($A1388&gt;$B$9,C$17&gt;$B$7),"",CHOOSE(C$15,IF(K1388=99,
IF(SUM(--(TRANSPOSE(LARGE(OFFSET($B1387,,C$17,,$B$7-C$17),ROW(INDIRECT("a1:a"&amp;$B$7-C$17))))=OFFSET($B1387,,C$17,,$B$7-C$17)))=$B$7-C$17,MIN(IF(C1387&gt;=OFFSET($B1387,,B$17,,$B$7-B$17),"",OFFSET($B1387,,B$17,,$B$7-B$17))),C1387),
SMALL(IF((SMALL(OFFSET($B1387,,K1388-1,,$B$7-K1388+1),ROW(INDIRECT("a1:a"&amp;$B$7-K1388+1)))=OFFSET($B1388,,K1388-1))*(MATCH(OFFSET($B1388,,K1388-1),SMALL(OFFSET($B1387,,K1388-1,,$B$7-K1388+1),ROW(INDIRECT("a1:a"&amp;$B$7-K1388+1))),0)=ROW(INDIRECT("a1:a"&amp;$B$7-K1388+1))),"",SMALL(OFFSET($B1387,,K1388-1,,$B$7-K1388+1),ROW(INDIRECT("a1:a"&amp;$B$7-K1388+1)))),C$17-K1388)),
SMALL(IF((SMALL(OFFSET($B1387,,K1388-1,,$B$7-K1388+1),ROW(INDIRECT("a1:a"&amp;$B$7-K1388+1)))=OFFSET($B1388,,K1388-1))*(MATCH(OFFSET($B1388,,K1388-1),SMALL(OFFSET($B1387,,K1388-1,,$B$7-K1388+1),ROW(INDIRECT("a1:a"&amp;$B$7-K1388+1))),0)=ROW(INDIRECT("a1:a"&amp;$B$7-K1388+1))),"",SMALL(OFFSET($B1387,,K1388-1,,$B$7-K1388+1),ROW(INDIRECT("a1:a"&amp;$B$7-K1388+1)))),C$17-K1388)))</f>
        <v>3</v>
      </c>
      <c r="D1388" s="8">
        <f t="array" aca="1" ref="D1388" ca="1">IF(OR($A1388&gt;$B$9,D$17&gt;$B$7),"",CHOOSE(D$15,IF(L1388=99,
IF(SUM(--(TRANSPOSE(LARGE(OFFSET($B1387,,D$17,,$B$7-D$17),ROW(INDIRECT("a1:a"&amp;$B$7-D$17))))=OFFSET($B1387,,D$17,,$B$7-D$17)))=$B$7-D$17,MIN(IF(D1387&gt;=OFFSET($B1387,,C$17,,$B$7-C$17),"",OFFSET($B1387,,C$17,,$B$7-C$17))),D1387),
SMALL(IF((SMALL(OFFSET($B1387,,L1388-1,,$B$7-L1388+1),ROW(INDIRECT("a1:a"&amp;$B$7-L1388+1)))=OFFSET($B1388,,L1388-1))*(MATCH(OFFSET($B1388,,L1388-1),SMALL(OFFSET($B1387,,L1388-1,,$B$7-L1388+1),ROW(INDIRECT("a1:a"&amp;$B$7-L1388+1))),0)=ROW(INDIRECT("a1:a"&amp;$B$7-L1388+1))),"",SMALL(OFFSET($B1387,,L1388-1,,$B$7-L1388+1),ROW(INDIRECT("a1:a"&amp;$B$7-L1388+1)))),D$17-L1388)),
SMALL(IF((SMALL(OFFSET($B1387,,L1388-1,,$B$7-L1388+1),ROW(INDIRECT("a1:a"&amp;$B$7-L1388+1)))=OFFSET($B1388,,L1388-1))*(MATCH(OFFSET($B1388,,L1388-1),SMALL(OFFSET($B1387,,L1388-1,,$B$7-L1388+1),ROW(INDIRECT("a1:a"&amp;$B$7-L1388+1))),0)=ROW(INDIRECT("a1:a"&amp;$B$7-L1388+1))),"",SMALL(OFFSET($B1387,,L1388-1,,$B$7-L1388+1),ROW(INDIRECT("a1:a"&amp;$B$7-L1388+1)))),D$17-L1388)))</f>
        <v>1</v>
      </c>
      <c r="E1388" s="8">
        <f t="array" aca="1" ref="E1388" ca="1">IF(OR($A1388&gt;$B$9,E$17&gt;$B$7),"",CHOOSE(E$15,IF(M1388=99,
IF(SUM(--(TRANSPOSE(LARGE(OFFSET($B1387,,E$17,,$B$7-E$17),ROW(INDIRECT("a1:a"&amp;$B$7-E$17))))=OFFSET($B1387,,E$17,,$B$7-E$17)))=$B$7-E$17,MIN(IF(E1387&gt;=OFFSET($B1387,,D$17,,$B$7-D$17),"",OFFSET($B1387,,D$17,,$B$7-D$17))),E1387),
SMALL(IF((SMALL(OFFSET($B1387,,M1388-1,,$B$7-M1388+1),ROW(INDIRECT("a1:a"&amp;$B$7-M1388+1)))=OFFSET($B1388,,M1388-1))*(MATCH(OFFSET($B1388,,M1388-1),SMALL(OFFSET($B1387,,M1388-1,,$B$7-M1388+1),ROW(INDIRECT("a1:a"&amp;$B$7-M1388+1))),0)=ROW(INDIRECT("a1:a"&amp;$B$7-M1388+1))),"",SMALL(OFFSET($B1387,,M1388-1,,$B$7-M1388+1),ROW(INDIRECT("a1:a"&amp;$B$7-M1388+1)))),E$17-M1388)),
SMALL(IF((SMALL(OFFSET($B1387,,M1388-1,,$B$7-M1388+1),ROW(INDIRECT("a1:a"&amp;$B$7-M1388+1)))=OFFSET($B1388,,M1388-1))*(MATCH(OFFSET($B1388,,M1388-1),SMALL(OFFSET($B1387,,M1388-1,,$B$7-M1388+1),ROW(INDIRECT("a1:a"&amp;$B$7-M1388+1))),0)=ROW(INDIRECT("a1:a"&amp;$B$7-M1388+1))),"",SMALL(OFFSET($B1387,,M1388-1,,$B$7-M1388+1),ROW(INDIRECT("a1:a"&amp;$B$7-M1388+1)))),E$17-M1388)))</f>
        <v>2</v>
      </c>
      <c r="F1388" s="8">
        <f t="array" aca="1" ref="F1388" ca="1">IF(OR($A1388&gt;$B$9,F$17&gt;$B$7),"",CHOOSE(F$15,IF(N1388=99,
IF(SUM(--(TRANSPOSE(LARGE(OFFSET($B1387,,F$17,,$B$7-F$17),ROW(INDIRECT("a1:a"&amp;$B$7-F$17))))=OFFSET($B1387,,F$17,,$B$7-F$17)))=$B$7-F$17,MIN(IF(F1387&gt;=OFFSET($B1387,,E$17,,$B$7-E$17),"",OFFSET($B1387,,E$17,,$B$7-E$17))),F1387),
SMALL(IF((SMALL(OFFSET($B1387,,N1388-1,,$B$7-N1388+1),ROW(INDIRECT("a1:a"&amp;$B$7-N1388+1)))=OFFSET($B1388,,N1388-1))*(MATCH(OFFSET($B1388,,N1388-1),SMALL(OFFSET($B1387,,N1388-1,,$B$7-N1388+1),ROW(INDIRECT("a1:a"&amp;$B$7-N1388+1))),0)=ROW(INDIRECT("a1:a"&amp;$B$7-N1388+1))),"",SMALL(OFFSET($B1387,,N1388-1,,$B$7-N1388+1),ROW(INDIRECT("a1:a"&amp;$B$7-N1388+1)))),F$17-N1388)),
SMALL(IF((SMALL(OFFSET($B1387,,N1388-1,,$B$7-N1388+1),ROW(INDIRECT("a1:a"&amp;$B$7-N1388+1)))=OFFSET($B1388,,N1388-1))*(MATCH(OFFSET($B1388,,N1388-1),SMALL(OFFSET($B1387,,N1388-1,,$B$7-N1388+1),ROW(INDIRECT("a1:a"&amp;$B$7-N1388+1))),0)=ROW(INDIRECT("a1:a"&amp;$B$7-N1388+1))),"",SMALL(OFFSET($B1387,,N1388-1,,$B$7-N1388+1),ROW(INDIRECT("a1:a"&amp;$B$7-N1388+1)))),F$17-N1388)))</f>
        <v>2</v>
      </c>
      <c r="G1388" s="8">
        <f t="array" aca="1" ref="G1388" ca="1">IF(OR($A1388&gt;$B$9,G$17&gt;$B$7),"",CHOOSE(G$15,IF(O1388=99,
IF(SUM(--(TRANSPOSE(LARGE(OFFSET($B1387,,G$17,,$B$7-G$17),ROW(INDIRECT("a1:a"&amp;$B$7-G$17))))=OFFSET($B1387,,G$17,,$B$7-G$17)))=$B$7-G$17,MIN(IF(G1387&gt;=OFFSET($B1387,,F$17,,$B$7-F$17),"",OFFSET($B1387,,F$17,,$B$7-F$17))),G1387),
SMALL(IF((SMALL(OFFSET($B1387,,O1388-1,,$B$7-O1388+1),ROW(INDIRECT("a1:a"&amp;$B$7-O1388+1)))=OFFSET($B1388,,O1388-1))*(MATCH(OFFSET($B1388,,O1388-1),SMALL(OFFSET($B1387,,O1388-1,,$B$7-O1388+1),ROW(INDIRECT("a1:a"&amp;$B$7-O1388+1))),0)=ROW(INDIRECT("a1:a"&amp;$B$7-O1388+1))),"",SMALL(OFFSET($B1387,,O1388-1,,$B$7-O1388+1),ROW(INDIRECT("a1:a"&amp;$B$7-O1388+1)))),G$17-O1388)),
SMALL(IF((SMALL(OFFSET($B1387,,O1388-1,,$B$7-O1388+1),ROW(INDIRECT("a1:a"&amp;$B$7-O1388+1)))=OFFSET($B1388,,O1388-1))*(MATCH(OFFSET($B1388,,O1388-1),SMALL(OFFSET($B1387,,O1388-1,,$B$7-O1388+1),ROW(INDIRECT("a1:a"&amp;$B$7-O1388+1))),0)=ROW(INDIRECT("a1:a"&amp;$B$7-O1388+1))),"",SMALL(OFFSET($B1387,,O1388-1,,$B$7-O1388+1),ROW(INDIRECT("a1:a"&amp;$B$7-O1388+1)))),G$17-O1388)))</f>
        <v>4</v>
      </c>
      <c r="H1388" s="8">
        <f t="array" aca="1" ref="H1388" ca="1">IF(OR($A1388&gt;$B$9,H$17&gt;$B$7),"",CHOOSE(H$15,IF(P1388=99,
IF(SUM(--(TRANSPOSE(LARGE(OFFSET($B1387,,H$17,,$B$7-H$17),ROW(INDIRECT("a1:a"&amp;$B$7-H$17))))=OFFSET($B1387,,H$17,,$B$7-H$17)))=$B$7-H$17,MIN(IF(H1387&gt;=OFFSET($B1387,,G$17,,$B$7-G$17),"",OFFSET($B1387,,G$17,,$B$7-G$17))),H1387),
SMALL(IF((SMALL(OFFSET($B1387,,P1388-1,,$B$7-P1388+1),ROW(INDIRECT("a1:a"&amp;$B$7-P1388+1)))=OFFSET($B1388,,P1388-1))*(MATCH(OFFSET($B1388,,P1388-1),SMALL(OFFSET($B1387,,P1388-1,,$B$7-P1388+1),ROW(INDIRECT("a1:a"&amp;$B$7-P1388+1))),0)=ROW(INDIRECT("a1:a"&amp;$B$7-P1388+1))),"",SMALL(OFFSET($B1387,,P1388-1,,$B$7-P1388+1),ROW(INDIRECT("a1:a"&amp;$B$7-P1388+1)))),H$17-P1388)),
SMALL(IF((SMALL(OFFSET($B1387,,P1388-1,,$B$7-P1388+1),ROW(INDIRECT("a1:a"&amp;$B$7-P1388+1)))=OFFSET($B1388,,P1388-1))*(MATCH(OFFSET($B1388,,P1388-1),SMALL(OFFSET($B1387,,P1388-1,,$B$7-P1388+1),ROW(INDIRECT("a1:a"&amp;$B$7-P1388+1))),0)=ROW(INDIRECT("a1:a"&amp;$B$7-P1388+1))),"",SMALL(OFFSET($B1387,,P1388-1,,$B$7-P1388+1),ROW(INDIRECT("a1:a"&amp;$B$7-P1388+1)))),H$17-P1388)))</f>
        <v>1</v>
      </c>
      <c r="I1388" s="44">
        <f t="array" aca="1" ref="I1388" ca="1">IF(OR($A1388&gt;$B$9,I$17&gt;$B$7),"",CHOOSE(I$15,IF(Q1388=99,
IF(SUM(--(TRANSPOSE(LARGE(OFFSET($B1387,,I$17,,$B$7-I$17),ROW(INDIRECT("a1:a"&amp;$B$7-I$17))))=OFFSET($B1387,,I$17,,$B$7-I$17)))=$B$7-I$17,MIN(IF(I1387&gt;=OFFSET($B1387,,H$17,,$B$7-H$17),"",OFFSET($B1387,,H$17,,$B$7-H$17))),I1387),
SMALL(IF((SMALL(OFFSET($B1387,,Q1388-1,,$B$7-Q1388+1),ROW(INDIRECT("a1:a"&amp;$B$7-Q1388+1)))=OFFSET($B1388,,Q1388-1))*(MATCH(OFFSET($B1388,,Q1388-1),SMALL(OFFSET($B1387,,Q1388-1,,$B$7-Q1388+1),ROW(INDIRECT("a1:a"&amp;$B$7-Q1388+1))),0)=ROW(INDIRECT("a1:a"&amp;$B$7-Q1388+1))),"",SMALL(OFFSET($B1387,,Q1388-1,,$B$7-Q1388+1),ROW(INDIRECT("a1:a"&amp;$B$7-Q1388+1)))),I$17-Q1388)),
SMALL(IF((SMALL(OFFSET($B1387,,Q1388-1,,$B$7-Q1388+1),ROW(INDIRECT("a1:a"&amp;$B$7-Q1388+1)))=OFFSET($B1388,,Q1388-1))*(MATCH(OFFSET($B1388,,Q1388-1),SMALL(OFFSET($B1387,,Q1388-1,,$B$7-Q1388+1),ROW(INDIRECT("a1:a"&amp;$B$7-Q1388+1))),0)=ROW(INDIRECT("a1:a"&amp;$B$7-Q1388+1))),"",SMALL(OFFSET($B1387,,Q1388-1,,$B$7-Q1388+1),ROW(INDIRECT("a1:a"&amp;$B$7-Q1388+1)))),I$17-Q1388)))</f>
        <v>1</v>
      </c>
      <c r="J1388" s="13"/>
      <c r="K1388" s="26">
        <f t="array" aca="1" ref="K1388" ca="1">MIN(IF($B1388:B1388&gt;$B1387:B1387,COLUMN($B$18:B1387)-COLUMN($B$18)+1,99))</f>
        <v>99</v>
      </c>
      <c r="L1388" s="26">
        <f t="array" aca="1" ref="L1388" ca="1">MIN(IF($B1388:C1388&gt;$B1387:C1387,COLUMN($B$18:C1387)-COLUMN($B$18)+1,99))</f>
        <v>99</v>
      </c>
      <c r="M1388" s="26">
        <f t="array" aca="1" ref="M1388" ca="1">MIN(IF($B1388:D1388&gt;$B1387:D1387,COLUMN($B$18:D1387)-COLUMN($B$18)+1,99))</f>
        <v>99</v>
      </c>
      <c r="N1388" s="26">
        <f t="array" aca="1" ref="N1388" ca="1">MIN(IF($B1388:E1388&gt;$B1387:E1387,COLUMN($B$18:E1387)-COLUMN($B$18)+1,99))</f>
        <v>99</v>
      </c>
      <c r="O1388" s="26">
        <f t="array" aca="1" ref="O1388" ca="1">MIN(IF($B1388:F1388&gt;$B1387:F1387,COLUMN($B$18:F1387)-COLUMN($B$18)+1,99))</f>
        <v>99</v>
      </c>
      <c r="P1388" s="26">
        <f t="array" aca="1" ref="P1388" ca="1">MIN(IF($B1388:G1388&gt;$B1387:G1387,COLUMN($B$18:G1387)-COLUMN($B$18)+1,99))</f>
        <v>6</v>
      </c>
      <c r="Q1388" s="48">
        <f t="array" aca="1" ref="Q1388" ca="1">MIN(IF($B1388:H1388&gt;$B1387:H1387,COLUMN($B$18:H1387)-COLUMN($B$18)+1,99))</f>
        <v>6</v>
      </c>
    </row>
    <row r="1389" spans="1:17" x14ac:dyDescent="0.25">
      <c r="A1389" s="10">
        <v>1372</v>
      </c>
      <c r="B1389" s="8">
        <f t="array" aca="1" ref="B1389" ca="1">IF(A1389&gt;$B$9,"",IF(SUM(--(TRANSPOSE(LARGE(OFFSET($B1388,,B$17,,$B$7-B$17),ROW(INDIRECT("a1:a"&amp;$B$7-B$17))))=OFFSET($B1388,,B$17,,$B$7-B$17)))=$B$7-B$17,OFFSET($B$12,,MATCH(B1388,$B$12:$H$12,FALSE)),B1388))</f>
        <v>3</v>
      </c>
      <c r="C1389" s="8">
        <f t="array" aca="1" ref="C1389" ca="1">IF(OR($A1389&gt;$B$9,C$17&gt;$B$7),"",CHOOSE(C$15,IF(K1389=99,
IF(SUM(--(TRANSPOSE(LARGE(OFFSET($B1388,,C$17,,$B$7-C$17),ROW(INDIRECT("a1:a"&amp;$B$7-C$17))))=OFFSET($B1388,,C$17,,$B$7-C$17)))=$B$7-C$17,MIN(IF(C1388&gt;=OFFSET($B1388,,B$17,,$B$7-B$17),"",OFFSET($B1388,,B$17,,$B$7-B$17))),C1388),
SMALL(IF((SMALL(OFFSET($B1388,,K1389-1,,$B$7-K1389+1),ROW(INDIRECT("a1:a"&amp;$B$7-K1389+1)))=OFFSET($B1389,,K1389-1))*(MATCH(OFFSET($B1389,,K1389-1),SMALL(OFFSET($B1388,,K1389-1,,$B$7-K1389+1),ROW(INDIRECT("a1:a"&amp;$B$7-K1389+1))),0)=ROW(INDIRECT("a1:a"&amp;$B$7-K1389+1))),"",SMALL(OFFSET($B1388,,K1389-1,,$B$7-K1389+1),ROW(INDIRECT("a1:a"&amp;$B$7-K1389+1)))),C$17-K1389)),
SMALL(IF((SMALL(OFFSET($B1388,,K1389-1,,$B$7-K1389+1),ROW(INDIRECT("a1:a"&amp;$B$7-K1389+1)))=OFFSET($B1389,,K1389-1))*(MATCH(OFFSET($B1389,,K1389-1),SMALL(OFFSET($B1388,,K1389-1,,$B$7-K1389+1),ROW(INDIRECT("a1:a"&amp;$B$7-K1389+1))),0)=ROW(INDIRECT("a1:a"&amp;$B$7-K1389+1))),"",SMALL(OFFSET($B1388,,K1389-1,,$B$7-K1389+1),ROW(INDIRECT("a1:a"&amp;$B$7-K1389+1)))),C$17-K1389)))</f>
        <v>3</v>
      </c>
      <c r="D1389" s="8">
        <f t="array" aca="1" ref="D1389" ca="1">IF(OR($A1389&gt;$B$9,D$17&gt;$B$7),"",CHOOSE(D$15,IF(L1389=99,
IF(SUM(--(TRANSPOSE(LARGE(OFFSET($B1388,,D$17,,$B$7-D$17),ROW(INDIRECT("a1:a"&amp;$B$7-D$17))))=OFFSET($B1388,,D$17,,$B$7-D$17)))=$B$7-D$17,MIN(IF(D1388&gt;=OFFSET($B1388,,C$17,,$B$7-C$17),"",OFFSET($B1388,,C$17,,$B$7-C$17))),D1388),
SMALL(IF((SMALL(OFFSET($B1388,,L1389-1,,$B$7-L1389+1),ROW(INDIRECT("a1:a"&amp;$B$7-L1389+1)))=OFFSET($B1389,,L1389-1))*(MATCH(OFFSET($B1389,,L1389-1),SMALL(OFFSET($B1388,,L1389-1,,$B$7-L1389+1),ROW(INDIRECT("a1:a"&amp;$B$7-L1389+1))),0)=ROW(INDIRECT("a1:a"&amp;$B$7-L1389+1))),"",SMALL(OFFSET($B1388,,L1389-1,,$B$7-L1389+1),ROW(INDIRECT("a1:a"&amp;$B$7-L1389+1)))),D$17-L1389)),
SMALL(IF((SMALL(OFFSET($B1388,,L1389-1,,$B$7-L1389+1),ROW(INDIRECT("a1:a"&amp;$B$7-L1389+1)))=OFFSET($B1389,,L1389-1))*(MATCH(OFFSET($B1389,,L1389-1),SMALL(OFFSET($B1388,,L1389-1,,$B$7-L1389+1),ROW(INDIRECT("a1:a"&amp;$B$7-L1389+1))),0)=ROW(INDIRECT("a1:a"&amp;$B$7-L1389+1))),"",SMALL(OFFSET($B1388,,L1389-1,,$B$7-L1389+1),ROW(INDIRECT("a1:a"&amp;$B$7-L1389+1)))),D$17-L1389)))</f>
        <v>1</v>
      </c>
      <c r="E1389" s="8">
        <f t="array" aca="1" ref="E1389" ca="1">IF(OR($A1389&gt;$B$9,E$17&gt;$B$7),"",CHOOSE(E$15,IF(M1389=99,
IF(SUM(--(TRANSPOSE(LARGE(OFFSET($B1388,,E$17,,$B$7-E$17),ROW(INDIRECT("a1:a"&amp;$B$7-E$17))))=OFFSET($B1388,,E$17,,$B$7-E$17)))=$B$7-E$17,MIN(IF(E1388&gt;=OFFSET($B1388,,D$17,,$B$7-D$17),"",OFFSET($B1388,,D$17,,$B$7-D$17))),E1388),
SMALL(IF((SMALL(OFFSET($B1388,,M1389-1,,$B$7-M1389+1),ROW(INDIRECT("a1:a"&amp;$B$7-M1389+1)))=OFFSET($B1389,,M1389-1))*(MATCH(OFFSET($B1389,,M1389-1),SMALL(OFFSET($B1388,,M1389-1,,$B$7-M1389+1),ROW(INDIRECT("a1:a"&amp;$B$7-M1389+1))),0)=ROW(INDIRECT("a1:a"&amp;$B$7-M1389+1))),"",SMALL(OFFSET($B1388,,M1389-1,,$B$7-M1389+1),ROW(INDIRECT("a1:a"&amp;$B$7-M1389+1)))),E$17-M1389)),
SMALL(IF((SMALL(OFFSET($B1388,,M1389-1,,$B$7-M1389+1),ROW(INDIRECT("a1:a"&amp;$B$7-M1389+1)))=OFFSET($B1389,,M1389-1))*(MATCH(OFFSET($B1389,,M1389-1),SMALL(OFFSET($B1388,,M1389-1,,$B$7-M1389+1),ROW(INDIRECT("a1:a"&amp;$B$7-M1389+1))),0)=ROW(INDIRECT("a1:a"&amp;$B$7-M1389+1))),"",SMALL(OFFSET($B1388,,M1389-1,,$B$7-M1389+1),ROW(INDIRECT("a1:a"&amp;$B$7-M1389+1)))),E$17-M1389)))</f>
        <v>2</v>
      </c>
      <c r="F1389" s="8">
        <f t="array" aca="1" ref="F1389" ca="1">IF(OR($A1389&gt;$B$9,F$17&gt;$B$7),"",CHOOSE(F$15,IF(N1389=99,
IF(SUM(--(TRANSPOSE(LARGE(OFFSET($B1388,,F$17,,$B$7-F$17),ROW(INDIRECT("a1:a"&amp;$B$7-F$17))))=OFFSET($B1388,,F$17,,$B$7-F$17)))=$B$7-F$17,MIN(IF(F1388&gt;=OFFSET($B1388,,E$17,,$B$7-E$17),"",OFFSET($B1388,,E$17,,$B$7-E$17))),F1388),
SMALL(IF((SMALL(OFFSET($B1388,,N1389-1,,$B$7-N1389+1),ROW(INDIRECT("a1:a"&amp;$B$7-N1389+1)))=OFFSET($B1389,,N1389-1))*(MATCH(OFFSET($B1389,,N1389-1),SMALL(OFFSET($B1388,,N1389-1,,$B$7-N1389+1),ROW(INDIRECT("a1:a"&amp;$B$7-N1389+1))),0)=ROW(INDIRECT("a1:a"&amp;$B$7-N1389+1))),"",SMALL(OFFSET($B1388,,N1389-1,,$B$7-N1389+1),ROW(INDIRECT("a1:a"&amp;$B$7-N1389+1)))),F$17-N1389)),
SMALL(IF((SMALL(OFFSET($B1388,,N1389-1,,$B$7-N1389+1),ROW(INDIRECT("a1:a"&amp;$B$7-N1389+1)))=OFFSET($B1389,,N1389-1))*(MATCH(OFFSET($B1389,,N1389-1),SMALL(OFFSET($B1388,,N1389-1,,$B$7-N1389+1),ROW(INDIRECT("a1:a"&amp;$B$7-N1389+1))),0)=ROW(INDIRECT("a1:a"&amp;$B$7-N1389+1))),"",SMALL(OFFSET($B1388,,N1389-1,,$B$7-N1389+1),ROW(INDIRECT("a1:a"&amp;$B$7-N1389+1)))),F$17-N1389)))</f>
        <v>4</v>
      </c>
      <c r="G1389" s="8">
        <f t="array" aca="1" ref="G1389" ca="1">IF(OR($A1389&gt;$B$9,G$17&gt;$B$7),"",CHOOSE(G$15,IF(O1389=99,
IF(SUM(--(TRANSPOSE(LARGE(OFFSET($B1388,,G$17,,$B$7-G$17),ROW(INDIRECT("a1:a"&amp;$B$7-G$17))))=OFFSET($B1388,,G$17,,$B$7-G$17)))=$B$7-G$17,MIN(IF(G1388&gt;=OFFSET($B1388,,F$17,,$B$7-F$17),"",OFFSET($B1388,,F$17,,$B$7-F$17))),G1388),
SMALL(IF((SMALL(OFFSET($B1388,,O1389-1,,$B$7-O1389+1),ROW(INDIRECT("a1:a"&amp;$B$7-O1389+1)))=OFFSET($B1389,,O1389-1))*(MATCH(OFFSET($B1389,,O1389-1),SMALL(OFFSET($B1388,,O1389-1,,$B$7-O1389+1),ROW(INDIRECT("a1:a"&amp;$B$7-O1389+1))),0)=ROW(INDIRECT("a1:a"&amp;$B$7-O1389+1))),"",SMALL(OFFSET($B1388,,O1389-1,,$B$7-O1389+1),ROW(INDIRECT("a1:a"&amp;$B$7-O1389+1)))),G$17-O1389)),
SMALL(IF((SMALL(OFFSET($B1388,,O1389-1,,$B$7-O1389+1),ROW(INDIRECT("a1:a"&amp;$B$7-O1389+1)))=OFFSET($B1389,,O1389-1))*(MATCH(OFFSET($B1389,,O1389-1),SMALL(OFFSET($B1388,,O1389-1,,$B$7-O1389+1),ROW(INDIRECT("a1:a"&amp;$B$7-O1389+1))),0)=ROW(INDIRECT("a1:a"&amp;$B$7-O1389+1))),"",SMALL(OFFSET($B1388,,O1389-1,,$B$7-O1389+1),ROW(INDIRECT("a1:a"&amp;$B$7-O1389+1)))),G$17-O1389)))</f>
        <v>1</v>
      </c>
      <c r="H1389" s="8">
        <f t="array" aca="1" ref="H1389" ca="1">IF(OR($A1389&gt;$B$9,H$17&gt;$B$7),"",CHOOSE(H$15,IF(P1389=99,
IF(SUM(--(TRANSPOSE(LARGE(OFFSET($B1388,,H$17,,$B$7-H$17),ROW(INDIRECT("a1:a"&amp;$B$7-H$17))))=OFFSET($B1388,,H$17,,$B$7-H$17)))=$B$7-H$17,MIN(IF(H1388&gt;=OFFSET($B1388,,G$17,,$B$7-G$17),"",OFFSET($B1388,,G$17,,$B$7-G$17))),H1388),
SMALL(IF((SMALL(OFFSET($B1388,,P1389-1,,$B$7-P1389+1),ROW(INDIRECT("a1:a"&amp;$B$7-P1389+1)))=OFFSET($B1389,,P1389-1))*(MATCH(OFFSET($B1389,,P1389-1),SMALL(OFFSET($B1388,,P1389-1,,$B$7-P1389+1),ROW(INDIRECT("a1:a"&amp;$B$7-P1389+1))),0)=ROW(INDIRECT("a1:a"&amp;$B$7-P1389+1))),"",SMALL(OFFSET($B1388,,P1389-1,,$B$7-P1389+1),ROW(INDIRECT("a1:a"&amp;$B$7-P1389+1)))),H$17-P1389)),
SMALL(IF((SMALL(OFFSET($B1388,,P1389-1,,$B$7-P1389+1),ROW(INDIRECT("a1:a"&amp;$B$7-P1389+1)))=OFFSET($B1389,,P1389-1))*(MATCH(OFFSET($B1389,,P1389-1),SMALL(OFFSET($B1388,,P1389-1,,$B$7-P1389+1),ROW(INDIRECT("a1:a"&amp;$B$7-P1389+1))),0)=ROW(INDIRECT("a1:a"&amp;$B$7-P1389+1))),"",SMALL(OFFSET($B1388,,P1389-1,,$B$7-P1389+1),ROW(INDIRECT("a1:a"&amp;$B$7-P1389+1)))),H$17-P1389)))</f>
        <v>1</v>
      </c>
      <c r="I1389" s="44">
        <f t="array" aca="1" ref="I1389" ca="1">IF(OR($A1389&gt;$B$9,I$17&gt;$B$7),"",CHOOSE(I$15,IF(Q1389=99,
IF(SUM(--(TRANSPOSE(LARGE(OFFSET($B1388,,I$17,,$B$7-I$17),ROW(INDIRECT("a1:a"&amp;$B$7-I$17))))=OFFSET($B1388,,I$17,,$B$7-I$17)))=$B$7-I$17,MIN(IF(I1388&gt;=OFFSET($B1388,,H$17,,$B$7-H$17),"",OFFSET($B1388,,H$17,,$B$7-H$17))),I1388),
SMALL(IF((SMALL(OFFSET($B1388,,Q1389-1,,$B$7-Q1389+1),ROW(INDIRECT("a1:a"&amp;$B$7-Q1389+1)))=OFFSET($B1389,,Q1389-1))*(MATCH(OFFSET($B1389,,Q1389-1),SMALL(OFFSET($B1388,,Q1389-1,,$B$7-Q1389+1),ROW(INDIRECT("a1:a"&amp;$B$7-Q1389+1))),0)=ROW(INDIRECT("a1:a"&amp;$B$7-Q1389+1))),"",SMALL(OFFSET($B1388,,Q1389-1,,$B$7-Q1389+1),ROW(INDIRECT("a1:a"&amp;$B$7-Q1389+1)))),I$17-Q1389)),
SMALL(IF((SMALL(OFFSET($B1388,,Q1389-1,,$B$7-Q1389+1),ROW(INDIRECT("a1:a"&amp;$B$7-Q1389+1)))=OFFSET($B1389,,Q1389-1))*(MATCH(OFFSET($B1389,,Q1389-1),SMALL(OFFSET($B1388,,Q1389-1,,$B$7-Q1389+1),ROW(INDIRECT("a1:a"&amp;$B$7-Q1389+1))),0)=ROW(INDIRECT("a1:a"&amp;$B$7-Q1389+1))),"",SMALL(OFFSET($B1388,,Q1389-1,,$B$7-Q1389+1),ROW(INDIRECT("a1:a"&amp;$B$7-Q1389+1)))),I$17-Q1389)))</f>
        <v>2</v>
      </c>
      <c r="J1389" s="13"/>
      <c r="K1389" s="26">
        <f t="array" aca="1" ref="K1389" ca="1">MIN(IF($B1389:B1389&gt;$B1388:B1388,COLUMN($B$18:B1388)-COLUMN($B$18)+1,99))</f>
        <v>99</v>
      </c>
      <c r="L1389" s="26">
        <f t="array" aca="1" ref="L1389" ca="1">MIN(IF($B1389:C1389&gt;$B1388:C1388,COLUMN($B$18:C1388)-COLUMN($B$18)+1,99))</f>
        <v>99</v>
      </c>
      <c r="M1389" s="26">
        <f t="array" aca="1" ref="M1389" ca="1">MIN(IF($B1389:D1389&gt;$B1388:D1388,COLUMN($B$18:D1388)-COLUMN($B$18)+1,99))</f>
        <v>99</v>
      </c>
      <c r="N1389" s="26">
        <f t="array" aca="1" ref="N1389" ca="1">MIN(IF($B1389:E1389&gt;$B1388:E1388,COLUMN($B$18:E1388)-COLUMN($B$18)+1,99))</f>
        <v>99</v>
      </c>
      <c r="O1389" s="26">
        <f t="array" aca="1" ref="O1389" ca="1">MIN(IF($B1389:F1389&gt;$B1388:F1388,COLUMN($B$18:F1388)-COLUMN($B$18)+1,99))</f>
        <v>5</v>
      </c>
      <c r="P1389" s="26">
        <f t="array" aca="1" ref="P1389" ca="1">MIN(IF($B1389:G1389&gt;$B1388:G1388,COLUMN($B$18:G1388)-COLUMN($B$18)+1,99))</f>
        <v>5</v>
      </c>
      <c r="Q1389" s="48">
        <f t="array" aca="1" ref="Q1389" ca="1">MIN(IF($B1389:H1389&gt;$B1388:H1388,COLUMN($B$18:H1388)-COLUMN($B$18)+1,99))</f>
        <v>5</v>
      </c>
    </row>
    <row r="1390" spans="1:17" x14ac:dyDescent="0.25">
      <c r="A1390" s="10">
        <v>1373</v>
      </c>
      <c r="B1390" s="8">
        <f t="array" aca="1" ref="B1390" ca="1">IF(A1390&gt;$B$9,"",IF(SUM(--(TRANSPOSE(LARGE(OFFSET($B1389,,B$17,,$B$7-B$17),ROW(INDIRECT("a1:a"&amp;$B$7-B$17))))=OFFSET($B1389,,B$17,,$B$7-B$17)))=$B$7-B$17,OFFSET($B$12,,MATCH(B1389,$B$12:$H$12,FALSE)),B1389))</f>
        <v>3</v>
      </c>
      <c r="C1390" s="8">
        <f t="array" aca="1" ref="C1390" ca="1">IF(OR($A1390&gt;$B$9,C$17&gt;$B$7),"",CHOOSE(C$15,IF(K1390=99,
IF(SUM(--(TRANSPOSE(LARGE(OFFSET($B1389,,C$17,,$B$7-C$17),ROW(INDIRECT("a1:a"&amp;$B$7-C$17))))=OFFSET($B1389,,C$17,,$B$7-C$17)))=$B$7-C$17,MIN(IF(C1389&gt;=OFFSET($B1389,,B$17,,$B$7-B$17),"",OFFSET($B1389,,B$17,,$B$7-B$17))),C1389),
SMALL(IF((SMALL(OFFSET($B1389,,K1390-1,,$B$7-K1390+1),ROW(INDIRECT("a1:a"&amp;$B$7-K1390+1)))=OFFSET($B1390,,K1390-1))*(MATCH(OFFSET($B1390,,K1390-1),SMALL(OFFSET($B1389,,K1390-1,,$B$7-K1390+1),ROW(INDIRECT("a1:a"&amp;$B$7-K1390+1))),0)=ROW(INDIRECT("a1:a"&amp;$B$7-K1390+1))),"",SMALL(OFFSET($B1389,,K1390-1,,$B$7-K1390+1),ROW(INDIRECT("a1:a"&amp;$B$7-K1390+1)))),C$17-K1390)),
SMALL(IF((SMALL(OFFSET($B1389,,K1390-1,,$B$7-K1390+1),ROW(INDIRECT("a1:a"&amp;$B$7-K1390+1)))=OFFSET($B1390,,K1390-1))*(MATCH(OFFSET($B1390,,K1390-1),SMALL(OFFSET($B1389,,K1390-1,,$B$7-K1390+1),ROW(INDIRECT("a1:a"&amp;$B$7-K1390+1))),0)=ROW(INDIRECT("a1:a"&amp;$B$7-K1390+1))),"",SMALL(OFFSET($B1389,,K1390-1,,$B$7-K1390+1),ROW(INDIRECT("a1:a"&amp;$B$7-K1390+1)))),C$17-K1390)))</f>
        <v>3</v>
      </c>
      <c r="D1390" s="8">
        <f t="array" aca="1" ref="D1390" ca="1">IF(OR($A1390&gt;$B$9,D$17&gt;$B$7),"",CHOOSE(D$15,IF(L1390=99,
IF(SUM(--(TRANSPOSE(LARGE(OFFSET($B1389,,D$17,,$B$7-D$17),ROW(INDIRECT("a1:a"&amp;$B$7-D$17))))=OFFSET($B1389,,D$17,,$B$7-D$17)))=$B$7-D$17,MIN(IF(D1389&gt;=OFFSET($B1389,,C$17,,$B$7-C$17),"",OFFSET($B1389,,C$17,,$B$7-C$17))),D1389),
SMALL(IF((SMALL(OFFSET($B1389,,L1390-1,,$B$7-L1390+1),ROW(INDIRECT("a1:a"&amp;$B$7-L1390+1)))=OFFSET($B1390,,L1390-1))*(MATCH(OFFSET($B1390,,L1390-1),SMALL(OFFSET($B1389,,L1390-1,,$B$7-L1390+1),ROW(INDIRECT("a1:a"&amp;$B$7-L1390+1))),0)=ROW(INDIRECT("a1:a"&amp;$B$7-L1390+1))),"",SMALL(OFFSET($B1389,,L1390-1,,$B$7-L1390+1),ROW(INDIRECT("a1:a"&amp;$B$7-L1390+1)))),D$17-L1390)),
SMALL(IF((SMALL(OFFSET($B1389,,L1390-1,,$B$7-L1390+1),ROW(INDIRECT("a1:a"&amp;$B$7-L1390+1)))=OFFSET($B1390,,L1390-1))*(MATCH(OFFSET($B1390,,L1390-1),SMALL(OFFSET($B1389,,L1390-1,,$B$7-L1390+1),ROW(INDIRECT("a1:a"&amp;$B$7-L1390+1))),0)=ROW(INDIRECT("a1:a"&amp;$B$7-L1390+1))),"",SMALL(OFFSET($B1389,,L1390-1,,$B$7-L1390+1),ROW(INDIRECT("a1:a"&amp;$B$7-L1390+1)))),D$17-L1390)))</f>
        <v>1</v>
      </c>
      <c r="E1390" s="8">
        <f t="array" aca="1" ref="E1390" ca="1">IF(OR($A1390&gt;$B$9,E$17&gt;$B$7),"",CHOOSE(E$15,IF(M1390=99,
IF(SUM(--(TRANSPOSE(LARGE(OFFSET($B1389,,E$17,,$B$7-E$17),ROW(INDIRECT("a1:a"&amp;$B$7-E$17))))=OFFSET($B1389,,E$17,,$B$7-E$17)))=$B$7-E$17,MIN(IF(E1389&gt;=OFFSET($B1389,,D$17,,$B$7-D$17),"",OFFSET($B1389,,D$17,,$B$7-D$17))),E1389),
SMALL(IF((SMALL(OFFSET($B1389,,M1390-1,,$B$7-M1390+1),ROW(INDIRECT("a1:a"&amp;$B$7-M1390+1)))=OFFSET($B1390,,M1390-1))*(MATCH(OFFSET($B1390,,M1390-1),SMALL(OFFSET($B1389,,M1390-1,,$B$7-M1390+1),ROW(INDIRECT("a1:a"&amp;$B$7-M1390+1))),0)=ROW(INDIRECT("a1:a"&amp;$B$7-M1390+1))),"",SMALL(OFFSET($B1389,,M1390-1,,$B$7-M1390+1),ROW(INDIRECT("a1:a"&amp;$B$7-M1390+1)))),E$17-M1390)),
SMALL(IF((SMALL(OFFSET($B1389,,M1390-1,,$B$7-M1390+1),ROW(INDIRECT("a1:a"&amp;$B$7-M1390+1)))=OFFSET($B1390,,M1390-1))*(MATCH(OFFSET($B1390,,M1390-1),SMALL(OFFSET($B1389,,M1390-1,,$B$7-M1390+1),ROW(INDIRECT("a1:a"&amp;$B$7-M1390+1))),0)=ROW(INDIRECT("a1:a"&amp;$B$7-M1390+1))),"",SMALL(OFFSET($B1389,,M1390-1,,$B$7-M1390+1),ROW(INDIRECT("a1:a"&amp;$B$7-M1390+1)))),E$17-M1390)))</f>
        <v>2</v>
      </c>
      <c r="F1390" s="8">
        <f t="array" aca="1" ref="F1390" ca="1">IF(OR($A1390&gt;$B$9,F$17&gt;$B$7),"",CHOOSE(F$15,IF(N1390=99,
IF(SUM(--(TRANSPOSE(LARGE(OFFSET($B1389,,F$17,,$B$7-F$17),ROW(INDIRECT("a1:a"&amp;$B$7-F$17))))=OFFSET($B1389,,F$17,,$B$7-F$17)))=$B$7-F$17,MIN(IF(F1389&gt;=OFFSET($B1389,,E$17,,$B$7-E$17),"",OFFSET($B1389,,E$17,,$B$7-E$17))),F1389),
SMALL(IF((SMALL(OFFSET($B1389,,N1390-1,,$B$7-N1390+1),ROW(INDIRECT("a1:a"&amp;$B$7-N1390+1)))=OFFSET($B1390,,N1390-1))*(MATCH(OFFSET($B1390,,N1390-1),SMALL(OFFSET($B1389,,N1390-1,,$B$7-N1390+1),ROW(INDIRECT("a1:a"&amp;$B$7-N1390+1))),0)=ROW(INDIRECT("a1:a"&amp;$B$7-N1390+1))),"",SMALL(OFFSET($B1389,,N1390-1,,$B$7-N1390+1),ROW(INDIRECT("a1:a"&amp;$B$7-N1390+1)))),F$17-N1390)),
SMALL(IF((SMALL(OFFSET($B1389,,N1390-1,,$B$7-N1390+1),ROW(INDIRECT("a1:a"&amp;$B$7-N1390+1)))=OFFSET($B1390,,N1390-1))*(MATCH(OFFSET($B1390,,N1390-1),SMALL(OFFSET($B1389,,N1390-1,,$B$7-N1390+1),ROW(INDIRECT("a1:a"&amp;$B$7-N1390+1))),0)=ROW(INDIRECT("a1:a"&amp;$B$7-N1390+1))),"",SMALL(OFFSET($B1389,,N1390-1,,$B$7-N1390+1),ROW(INDIRECT("a1:a"&amp;$B$7-N1390+1)))),F$17-N1390)))</f>
        <v>4</v>
      </c>
      <c r="G1390" s="8">
        <f t="array" aca="1" ref="G1390" ca="1">IF(OR($A1390&gt;$B$9,G$17&gt;$B$7),"",CHOOSE(G$15,IF(O1390=99,
IF(SUM(--(TRANSPOSE(LARGE(OFFSET($B1389,,G$17,,$B$7-G$17),ROW(INDIRECT("a1:a"&amp;$B$7-G$17))))=OFFSET($B1389,,G$17,,$B$7-G$17)))=$B$7-G$17,MIN(IF(G1389&gt;=OFFSET($B1389,,F$17,,$B$7-F$17),"",OFFSET($B1389,,F$17,,$B$7-F$17))),G1389),
SMALL(IF((SMALL(OFFSET($B1389,,O1390-1,,$B$7-O1390+1),ROW(INDIRECT("a1:a"&amp;$B$7-O1390+1)))=OFFSET($B1390,,O1390-1))*(MATCH(OFFSET($B1390,,O1390-1),SMALL(OFFSET($B1389,,O1390-1,,$B$7-O1390+1),ROW(INDIRECT("a1:a"&amp;$B$7-O1390+1))),0)=ROW(INDIRECT("a1:a"&amp;$B$7-O1390+1))),"",SMALL(OFFSET($B1389,,O1390-1,,$B$7-O1390+1),ROW(INDIRECT("a1:a"&amp;$B$7-O1390+1)))),G$17-O1390)),
SMALL(IF((SMALL(OFFSET($B1389,,O1390-1,,$B$7-O1390+1),ROW(INDIRECT("a1:a"&amp;$B$7-O1390+1)))=OFFSET($B1390,,O1390-1))*(MATCH(OFFSET($B1390,,O1390-1),SMALL(OFFSET($B1389,,O1390-1,,$B$7-O1390+1),ROW(INDIRECT("a1:a"&amp;$B$7-O1390+1))),0)=ROW(INDIRECT("a1:a"&amp;$B$7-O1390+1))),"",SMALL(OFFSET($B1389,,O1390-1,,$B$7-O1390+1),ROW(INDIRECT("a1:a"&amp;$B$7-O1390+1)))),G$17-O1390)))</f>
        <v>1</v>
      </c>
      <c r="H1390" s="8">
        <f t="array" aca="1" ref="H1390" ca="1">IF(OR($A1390&gt;$B$9,H$17&gt;$B$7),"",CHOOSE(H$15,IF(P1390=99,
IF(SUM(--(TRANSPOSE(LARGE(OFFSET($B1389,,H$17,,$B$7-H$17),ROW(INDIRECT("a1:a"&amp;$B$7-H$17))))=OFFSET($B1389,,H$17,,$B$7-H$17)))=$B$7-H$17,MIN(IF(H1389&gt;=OFFSET($B1389,,G$17,,$B$7-G$17),"",OFFSET($B1389,,G$17,,$B$7-G$17))),H1389),
SMALL(IF((SMALL(OFFSET($B1389,,P1390-1,,$B$7-P1390+1),ROW(INDIRECT("a1:a"&amp;$B$7-P1390+1)))=OFFSET($B1390,,P1390-1))*(MATCH(OFFSET($B1390,,P1390-1),SMALL(OFFSET($B1389,,P1390-1,,$B$7-P1390+1),ROW(INDIRECT("a1:a"&amp;$B$7-P1390+1))),0)=ROW(INDIRECT("a1:a"&amp;$B$7-P1390+1))),"",SMALL(OFFSET($B1389,,P1390-1,,$B$7-P1390+1),ROW(INDIRECT("a1:a"&amp;$B$7-P1390+1)))),H$17-P1390)),
SMALL(IF((SMALL(OFFSET($B1389,,P1390-1,,$B$7-P1390+1),ROW(INDIRECT("a1:a"&amp;$B$7-P1390+1)))=OFFSET($B1390,,P1390-1))*(MATCH(OFFSET($B1390,,P1390-1),SMALL(OFFSET($B1389,,P1390-1,,$B$7-P1390+1),ROW(INDIRECT("a1:a"&amp;$B$7-P1390+1))),0)=ROW(INDIRECT("a1:a"&amp;$B$7-P1390+1))),"",SMALL(OFFSET($B1389,,P1390-1,,$B$7-P1390+1),ROW(INDIRECT("a1:a"&amp;$B$7-P1390+1)))),H$17-P1390)))</f>
        <v>2</v>
      </c>
      <c r="I1390" s="44">
        <f t="array" aca="1" ref="I1390" ca="1">IF(OR($A1390&gt;$B$9,I$17&gt;$B$7),"",CHOOSE(I$15,IF(Q1390=99,
IF(SUM(--(TRANSPOSE(LARGE(OFFSET($B1389,,I$17,,$B$7-I$17),ROW(INDIRECT("a1:a"&amp;$B$7-I$17))))=OFFSET($B1389,,I$17,,$B$7-I$17)))=$B$7-I$17,MIN(IF(I1389&gt;=OFFSET($B1389,,H$17,,$B$7-H$17),"",OFFSET($B1389,,H$17,,$B$7-H$17))),I1389),
SMALL(IF((SMALL(OFFSET($B1389,,Q1390-1,,$B$7-Q1390+1),ROW(INDIRECT("a1:a"&amp;$B$7-Q1390+1)))=OFFSET($B1390,,Q1390-1))*(MATCH(OFFSET($B1390,,Q1390-1),SMALL(OFFSET($B1389,,Q1390-1,,$B$7-Q1390+1),ROW(INDIRECT("a1:a"&amp;$B$7-Q1390+1))),0)=ROW(INDIRECT("a1:a"&amp;$B$7-Q1390+1))),"",SMALL(OFFSET($B1389,,Q1390-1,,$B$7-Q1390+1),ROW(INDIRECT("a1:a"&amp;$B$7-Q1390+1)))),I$17-Q1390)),
SMALL(IF((SMALL(OFFSET($B1389,,Q1390-1,,$B$7-Q1390+1),ROW(INDIRECT("a1:a"&amp;$B$7-Q1390+1)))=OFFSET($B1390,,Q1390-1))*(MATCH(OFFSET($B1390,,Q1390-1),SMALL(OFFSET($B1389,,Q1390-1,,$B$7-Q1390+1),ROW(INDIRECT("a1:a"&amp;$B$7-Q1390+1))),0)=ROW(INDIRECT("a1:a"&amp;$B$7-Q1390+1))),"",SMALL(OFFSET($B1389,,Q1390-1,,$B$7-Q1390+1),ROW(INDIRECT("a1:a"&amp;$B$7-Q1390+1)))),I$17-Q1390)))</f>
        <v>1</v>
      </c>
      <c r="J1390" s="13"/>
      <c r="K1390" s="26">
        <f t="array" aca="1" ref="K1390" ca="1">MIN(IF($B1390:B1390&gt;$B1389:B1389,COLUMN($B$18:B1389)-COLUMN($B$18)+1,99))</f>
        <v>99</v>
      </c>
      <c r="L1390" s="26">
        <f t="array" aca="1" ref="L1390" ca="1">MIN(IF($B1390:C1390&gt;$B1389:C1389,COLUMN($B$18:C1389)-COLUMN($B$18)+1,99))</f>
        <v>99</v>
      </c>
      <c r="M1390" s="26">
        <f t="array" aca="1" ref="M1390" ca="1">MIN(IF($B1390:D1390&gt;$B1389:D1389,COLUMN($B$18:D1389)-COLUMN($B$18)+1,99))</f>
        <v>99</v>
      </c>
      <c r="N1390" s="26">
        <f t="array" aca="1" ref="N1390" ca="1">MIN(IF($B1390:E1390&gt;$B1389:E1389,COLUMN($B$18:E1389)-COLUMN($B$18)+1,99))</f>
        <v>99</v>
      </c>
      <c r="O1390" s="26">
        <f t="array" aca="1" ref="O1390" ca="1">MIN(IF($B1390:F1390&gt;$B1389:F1389,COLUMN($B$18:F1389)-COLUMN($B$18)+1,99))</f>
        <v>99</v>
      </c>
      <c r="P1390" s="26">
        <f t="array" aca="1" ref="P1390" ca="1">MIN(IF($B1390:G1390&gt;$B1389:G1389,COLUMN($B$18:G1389)-COLUMN($B$18)+1,99))</f>
        <v>99</v>
      </c>
      <c r="Q1390" s="48">
        <f t="array" aca="1" ref="Q1390" ca="1">MIN(IF($B1390:H1390&gt;$B1389:H1389,COLUMN($B$18:H1389)-COLUMN($B$18)+1,99))</f>
        <v>7</v>
      </c>
    </row>
    <row r="1391" spans="1:17" x14ac:dyDescent="0.25">
      <c r="A1391" s="10">
        <v>1374</v>
      </c>
      <c r="B1391" s="8">
        <f t="array" aca="1" ref="B1391" ca="1">IF(A1391&gt;$B$9,"",IF(SUM(--(TRANSPOSE(LARGE(OFFSET($B1390,,B$17,,$B$7-B$17),ROW(INDIRECT("a1:a"&amp;$B$7-B$17))))=OFFSET($B1390,,B$17,,$B$7-B$17)))=$B$7-B$17,OFFSET($B$12,,MATCH(B1390,$B$12:$H$12,FALSE)),B1390))</f>
        <v>3</v>
      </c>
      <c r="C1391" s="8">
        <f t="array" aca="1" ref="C1391" ca="1">IF(OR($A1391&gt;$B$9,C$17&gt;$B$7),"",CHOOSE(C$15,IF(K1391=99,
IF(SUM(--(TRANSPOSE(LARGE(OFFSET($B1390,,C$17,,$B$7-C$17),ROW(INDIRECT("a1:a"&amp;$B$7-C$17))))=OFFSET($B1390,,C$17,,$B$7-C$17)))=$B$7-C$17,MIN(IF(C1390&gt;=OFFSET($B1390,,B$17,,$B$7-B$17),"",OFFSET($B1390,,B$17,,$B$7-B$17))),C1390),
SMALL(IF((SMALL(OFFSET($B1390,,K1391-1,,$B$7-K1391+1),ROW(INDIRECT("a1:a"&amp;$B$7-K1391+1)))=OFFSET($B1391,,K1391-1))*(MATCH(OFFSET($B1391,,K1391-1),SMALL(OFFSET($B1390,,K1391-1,,$B$7-K1391+1),ROW(INDIRECT("a1:a"&amp;$B$7-K1391+1))),0)=ROW(INDIRECT("a1:a"&amp;$B$7-K1391+1))),"",SMALL(OFFSET($B1390,,K1391-1,,$B$7-K1391+1),ROW(INDIRECT("a1:a"&amp;$B$7-K1391+1)))),C$17-K1391)),
SMALL(IF((SMALL(OFFSET($B1390,,K1391-1,,$B$7-K1391+1),ROW(INDIRECT("a1:a"&amp;$B$7-K1391+1)))=OFFSET($B1391,,K1391-1))*(MATCH(OFFSET($B1391,,K1391-1),SMALL(OFFSET($B1390,,K1391-1,,$B$7-K1391+1),ROW(INDIRECT("a1:a"&amp;$B$7-K1391+1))),0)=ROW(INDIRECT("a1:a"&amp;$B$7-K1391+1))),"",SMALL(OFFSET($B1390,,K1391-1,,$B$7-K1391+1),ROW(INDIRECT("a1:a"&amp;$B$7-K1391+1)))),C$17-K1391)))</f>
        <v>3</v>
      </c>
      <c r="D1391" s="8">
        <f t="array" aca="1" ref="D1391" ca="1">IF(OR($A1391&gt;$B$9,D$17&gt;$B$7),"",CHOOSE(D$15,IF(L1391=99,
IF(SUM(--(TRANSPOSE(LARGE(OFFSET($B1390,,D$17,,$B$7-D$17),ROW(INDIRECT("a1:a"&amp;$B$7-D$17))))=OFFSET($B1390,,D$17,,$B$7-D$17)))=$B$7-D$17,MIN(IF(D1390&gt;=OFFSET($B1390,,C$17,,$B$7-C$17),"",OFFSET($B1390,,C$17,,$B$7-C$17))),D1390),
SMALL(IF((SMALL(OFFSET($B1390,,L1391-1,,$B$7-L1391+1),ROW(INDIRECT("a1:a"&amp;$B$7-L1391+1)))=OFFSET($B1391,,L1391-1))*(MATCH(OFFSET($B1391,,L1391-1),SMALL(OFFSET($B1390,,L1391-1,,$B$7-L1391+1),ROW(INDIRECT("a1:a"&amp;$B$7-L1391+1))),0)=ROW(INDIRECT("a1:a"&amp;$B$7-L1391+1))),"",SMALL(OFFSET($B1390,,L1391-1,,$B$7-L1391+1),ROW(INDIRECT("a1:a"&amp;$B$7-L1391+1)))),D$17-L1391)),
SMALL(IF((SMALL(OFFSET($B1390,,L1391-1,,$B$7-L1391+1),ROW(INDIRECT("a1:a"&amp;$B$7-L1391+1)))=OFFSET($B1391,,L1391-1))*(MATCH(OFFSET($B1391,,L1391-1),SMALL(OFFSET($B1390,,L1391-1,,$B$7-L1391+1),ROW(INDIRECT("a1:a"&amp;$B$7-L1391+1))),0)=ROW(INDIRECT("a1:a"&amp;$B$7-L1391+1))),"",SMALL(OFFSET($B1390,,L1391-1,,$B$7-L1391+1),ROW(INDIRECT("a1:a"&amp;$B$7-L1391+1)))),D$17-L1391)))</f>
        <v>1</v>
      </c>
      <c r="E1391" s="8">
        <f t="array" aca="1" ref="E1391" ca="1">IF(OR($A1391&gt;$B$9,E$17&gt;$B$7),"",CHOOSE(E$15,IF(M1391=99,
IF(SUM(--(TRANSPOSE(LARGE(OFFSET($B1390,,E$17,,$B$7-E$17),ROW(INDIRECT("a1:a"&amp;$B$7-E$17))))=OFFSET($B1390,,E$17,,$B$7-E$17)))=$B$7-E$17,MIN(IF(E1390&gt;=OFFSET($B1390,,D$17,,$B$7-D$17),"",OFFSET($B1390,,D$17,,$B$7-D$17))),E1390),
SMALL(IF((SMALL(OFFSET($B1390,,M1391-1,,$B$7-M1391+1),ROW(INDIRECT("a1:a"&amp;$B$7-M1391+1)))=OFFSET($B1391,,M1391-1))*(MATCH(OFFSET($B1391,,M1391-1),SMALL(OFFSET($B1390,,M1391-1,,$B$7-M1391+1),ROW(INDIRECT("a1:a"&amp;$B$7-M1391+1))),0)=ROW(INDIRECT("a1:a"&amp;$B$7-M1391+1))),"",SMALL(OFFSET($B1390,,M1391-1,,$B$7-M1391+1),ROW(INDIRECT("a1:a"&amp;$B$7-M1391+1)))),E$17-M1391)),
SMALL(IF((SMALL(OFFSET($B1390,,M1391-1,,$B$7-M1391+1),ROW(INDIRECT("a1:a"&amp;$B$7-M1391+1)))=OFFSET($B1391,,M1391-1))*(MATCH(OFFSET($B1391,,M1391-1),SMALL(OFFSET($B1390,,M1391-1,,$B$7-M1391+1),ROW(INDIRECT("a1:a"&amp;$B$7-M1391+1))),0)=ROW(INDIRECT("a1:a"&amp;$B$7-M1391+1))),"",SMALL(OFFSET($B1390,,M1391-1,,$B$7-M1391+1),ROW(INDIRECT("a1:a"&amp;$B$7-M1391+1)))),E$17-M1391)))</f>
        <v>2</v>
      </c>
      <c r="F1391" s="8">
        <f t="array" aca="1" ref="F1391" ca="1">IF(OR($A1391&gt;$B$9,F$17&gt;$B$7),"",CHOOSE(F$15,IF(N1391=99,
IF(SUM(--(TRANSPOSE(LARGE(OFFSET($B1390,,F$17,,$B$7-F$17),ROW(INDIRECT("a1:a"&amp;$B$7-F$17))))=OFFSET($B1390,,F$17,,$B$7-F$17)))=$B$7-F$17,MIN(IF(F1390&gt;=OFFSET($B1390,,E$17,,$B$7-E$17),"",OFFSET($B1390,,E$17,,$B$7-E$17))),F1390),
SMALL(IF((SMALL(OFFSET($B1390,,N1391-1,,$B$7-N1391+1),ROW(INDIRECT("a1:a"&amp;$B$7-N1391+1)))=OFFSET($B1391,,N1391-1))*(MATCH(OFFSET($B1391,,N1391-1),SMALL(OFFSET($B1390,,N1391-1,,$B$7-N1391+1),ROW(INDIRECT("a1:a"&amp;$B$7-N1391+1))),0)=ROW(INDIRECT("a1:a"&amp;$B$7-N1391+1))),"",SMALL(OFFSET($B1390,,N1391-1,,$B$7-N1391+1),ROW(INDIRECT("a1:a"&amp;$B$7-N1391+1)))),F$17-N1391)),
SMALL(IF((SMALL(OFFSET($B1390,,N1391-1,,$B$7-N1391+1),ROW(INDIRECT("a1:a"&amp;$B$7-N1391+1)))=OFFSET($B1391,,N1391-1))*(MATCH(OFFSET($B1391,,N1391-1),SMALL(OFFSET($B1390,,N1391-1,,$B$7-N1391+1),ROW(INDIRECT("a1:a"&amp;$B$7-N1391+1))),0)=ROW(INDIRECT("a1:a"&amp;$B$7-N1391+1))),"",SMALL(OFFSET($B1390,,N1391-1,,$B$7-N1391+1),ROW(INDIRECT("a1:a"&amp;$B$7-N1391+1)))),F$17-N1391)))</f>
        <v>4</v>
      </c>
      <c r="G1391" s="8">
        <f t="array" aca="1" ref="G1391" ca="1">IF(OR($A1391&gt;$B$9,G$17&gt;$B$7),"",CHOOSE(G$15,IF(O1391=99,
IF(SUM(--(TRANSPOSE(LARGE(OFFSET($B1390,,G$17,,$B$7-G$17),ROW(INDIRECT("a1:a"&amp;$B$7-G$17))))=OFFSET($B1390,,G$17,,$B$7-G$17)))=$B$7-G$17,MIN(IF(G1390&gt;=OFFSET($B1390,,F$17,,$B$7-F$17),"",OFFSET($B1390,,F$17,,$B$7-F$17))),G1390),
SMALL(IF((SMALL(OFFSET($B1390,,O1391-1,,$B$7-O1391+1),ROW(INDIRECT("a1:a"&amp;$B$7-O1391+1)))=OFFSET($B1391,,O1391-1))*(MATCH(OFFSET($B1391,,O1391-1),SMALL(OFFSET($B1390,,O1391-1,,$B$7-O1391+1),ROW(INDIRECT("a1:a"&amp;$B$7-O1391+1))),0)=ROW(INDIRECT("a1:a"&amp;$B$7-O1391+1))),"",SMALL(OFFSET($B1390,,O1391-1,,$B$7-O1391+1),ROW(INDIRECT("a1:a"&amp;$B$7-O1391+1)))),G$17-O1391)),
SMALL(IF((SMALL(OFFSET($B1390,,O1391-1,,$B$7-O1391+1),ROW(INDIRECT("a1:a"&amp;$B$7-O1391+1)))=OFFSET($B1391,,O1391-1))*(MATCH(OFFSET($B1391,,O1391-1),SMALL(OFFSET($B1390,,O1391-1,,$B$7-O1391+1),ROW(INDIRECT("a1:a"&amp;$B$7-O1391+1))),0)=ROW(INDIRECT("a1:a"&amp;$B$7-O1391+1))),"",SMALL(OFFSET($B1390,,O1391-1,,$B$7-O1391+1),ROW(INDIRECT("a1:a"&amp;$B$7-O1391+1)))),G$17-O1391)))</f>
        <v>2</v>
      </c>
      <c r="H1391" s="8">
        <f t="array" aca="1" ref="H1391" ca="1">IF(OR($A1391&gt;$B$9,H$17&gt;$B$7),"",CHOOSE(H$15,IF(P1391=99,
IF(SUM(--(TRANSPOSE(LARGE(OFFSET($B1390,,H$17,,$B$7-H$17),ROW(INDIRECT("a1:a"&amp;$B$7-H$17))))=OFFSET($B1390,,H$17,,$B$7-H$17)))=$B$7-H$17,MIN(IF(H1390&gt;=OFFSET($B1390,,G$17,,$B$7-G$17),"",OFFSET($B1390,,G$17,,$B$7-G$17))),H1390),
SMALL(IF((SMALL(OFFSET($B1390,,P1391-1,,$B$7-P1391+1),ROW(INDIRECT("a1:a"&amp;$B$7-P1391+1)))=OFFSET($B1391,,P1391-1))*(MATCH(OFFSET($B1391,,P1391-1),SMALL(OFFSET($B1390,,P1391-1,,$B$7-P1391+1),ROW(INDIRECT("a1:a"&amp;$B$7-P1391+1))),0)=ROW(INDIRECT("a1:a"&amp;$B$7-P1391+1))),"",SMALL(OFFSET($B1390,,P1391-1,,$B$7-P1391+1),ROW(INDIRECT("a1:a"&amp;$B$7-P1391+1)))),H$17-P1391)),
SMALL(IF((SMALL(OFFSET($B1390,,P1391-1,,$B$7-P1391+1),ROW(INDIRECT("a1:a"&amp;$B$7-P1391+1)))=OFFSET($B1391,,P1391-1))*(MATCH(OFFSET($B1391,,P1391-1),SMALL(OFFSET($B1390,,P1391-1,,$B$7-P1391+1),ROW(INDIRECT("a1:a"&amp;$B$7-P1391+1))),0)=ROW(INDIRECT("a1:a"&amp;$B$7-P1391+1))),"",SMALL(OFFSET($B1390,,P1391-1,,$B$7-P1391+1),ROW(INDIRECT("a1:a"&amp;$B$7-P1391+1)))),H$17-P1391)))</f>
        <v>1</v>
      </c>
      <c r="I1391" s="44">
        <f t="array" aca="1" ref="I1391" ca="1">IF(OR($A1391&gt;$B$9,I$17&gt;$B$7),"",CHOOSE(I$15,IF(Q1391=99,
IF(SUM(--(TRANSPOSE(LARGE(OFFSET($B1390,,I$17,,$B$7-I$17),ROW(INDIRECT("a1:a"&amp;$B$7-I$17))))=OFFSET($B1390,,I$17,,$B$7-I$17)))=$B$7-I$17,MIN(IF(I1390&gt;=OFFSET($B1390,,H$17,,$B$7-H$17),"",OFFSET($B1390,,H$17,,$B$7-H$17))),I1390),
SMALL(IF((SMALL(OFFSET($B1390,,Q1391-1,,$B$7-Q1391+1),ROW(INDIRECT("a1:a"&amp;$B$7-Q1391+1)))=OFFSET($B1391,,Q1391-1))*(MATCH(OFFSET($B1391,,Q1391-1),SMALL(OFFSET($B1390,,Q1391-1,,$B$7-Q1391+1),ROW(INDIRECT("a1:a"&amp;$B$7-Q1391+1))),0)=ROW(INDIRECT("a1:a"&amp;$B$7-Q1391+1))),"",SMALL(OFFSET($B1390,,Q1391-1,,$B$7-Q1391+1),ROW(INDIRECT("a1:a"&amp;$B$7-Q1391+1)))),I$17-Q1391)),
SMALL(IF((SMALL(OFFSET($B1390,,Q1391-1,,$B$7-Q1391+1),ROW(INDIRECT("a1:a"&amp;$B$7-Q1391+1)))=OFFSET($B1391,,Q1391-1))*(MATCH(OFFSET($B1391,,Q1391-1),SMALL(OFFSET($B1390,,Q1391-1,,$B$7-Q1391+1),ROW(INDIRECT("a1:a"&amp;$B$7-Q1391+1))),0)=ROW(INDIRECT("a1:a"&amp;$B$7-Q1391+1))),"",SMALL(OFFSET($B1390,,Q1391-1,,$B$7-Q1391+1),ROW(INDIRECT("a1:a"&amp;$B$7-Q1391+1)))),I$17-Q1391)))</f>
        <v>1</v>
      </c>
      <c r="J1391" s="13"/>
      <c r="K1391" s="26">
        <f t="array" aca="1" ref="K1391" ca="1">MIN(IF($B1391:B1391&gt;$B1390:B1390,COLUMN($B$18:B1390)-COLUMN($B$18)+1,99))</f>
        <v>99</v>
      </c>
      <c r="L1391" s="26">
        <f t="array" aca="1" ref="L1391" ca="1">MIN(IF($B1391:C1391&gt;$B1390:C1390,COLUMN($B$18:C1390)-COLUMN($B$18)+1,99))</f>
        <v>99</v>
      </c>
      <c r="M1391" s="26">
        <f t="array" aca="1" ref="M1391" ca="1">MIN(IF($B1391:D1391&gt;$B1390:D1390,COLUMN($B$18:D1390)-COLUMN($B$18)+1,99))</f>
        <v>99</v>
      </c>
      <c r="N1391" s="26">
        <f t="array" aca="1" ref="N1391" ca="1">MIN(IF($B1391:E1391&gt;$B1390:E1390,COLUMN($B$18:E1390)-COLUMN($B$18)+1,99))</f>
        <v>99</v>
      </c>
      <c r="O1391" s="26">
        <f t="array" aca="1" ref="O1391" ca="1">MIN(IF($B1391:F1391&gt;$B1390:F1390,COLUMN($B$18:F1390)-COLUMN($B$18)+1,99))</f>
        <v>99</v>
      </c>
      <c r="P1391" s="26">
        <f t="array" aca="1" ref="P1391" ca="1">MIN(IF($B1391:G1391&gt;$B1390:G1390,COLUMN($B$18:G1390)-COLUMN($B$18)+1,99))</f>
        <v>6</v>
      </c>
      <c r="Q1391" s="48">
        <f t="array" aca="1" ref="Q1391" ca="1">MIN(IF($B1391:H1391&gt;$B1390:H1390,COLUMN($B$18:H1390)-COLUMN($B$18)+1,99))</f>
        <v>6</v>
      </c>
    </row>
    <row r="1392" spans="1:17" x14ac:dyDescent="0.25">
      <c r="A1392" s="10">
        <v>1375</v>
      </c>
      <c r="B1392" s="8">
        <f t="array" aca="1" ref="B1392" ca="1">IF(A1392&gt;$B$9,"",IF(SUM(--(TRANSPOSE(LARGE(OFFSET($B1391,,B$17,,$B$7-B$17),ROW(INDIRECT("a1:a"&amp;$B$7-B$17))))=OFFSET($B1391,,B$17,,$B$7-B$17)))=$B$7-B$17,OFFSET($B$12,,MATCH(B1391,$B$12:$H$12,FALSE)),B1391))</f>
        <v>3</v>
      </c>
      <c r="C1392" s="8">
        <f t="array" aca="1" ref="C1392" ca="1">IF(OR($A1392&gt;$B$9,C$17&gt;$B$7),"",CHOOSE(C$15,IF(K1392=99,
IF(SUM(--(TRANSPOSE(LARGE(OFFSET($B1391,,C$17,,$B$7-C$17),ROW(INDIRECT("a1:a"&amp;$B$7-C$17))))=OFFSET($B1391,,C$17,,$B$7-C$17)))=$B$7-C$17,MIN(IF(C1391&gt;=OFFSET($B1391,,B$17,,$B$7-B$17),"",OFFSET($B1391,,B$17,,$B$7-B$17))),C1391),
SMALL(IF((SMALL(OFFSET($B1391,,K1392-1,,$B$7-K1392+1),ROW(INDIRECT("a1:a"&amp;$B$7-K1392+1)))=OFFSET($B1392,,K1392-1))*(MATCH(OFFSET($B1392,,K1392-1),SMALL(OFFSET($B1391,,K1392-1,,$B$7-K1392+1),ROW(INDIRECT("a1:a"&amp;$B$7-K1392+1))),0)=ROW(INDIRECT("a1:a"&amp;$B$7-K1392+1))),"",SMALL(OFFSET($B1391,,K1392-1,,$B$7-K1392+1),ROW(INDIRECT("a1:a"&amp;$B$7-K1392+1)))),C$17-K1392)),
SMALL(IF((SMALL(OFFSET($B1391,,K1392-1,,$B$7-K1392+1),ROW(INDIRECT("a1:a"&amp;$B$7-K1392+1)))=OFFSET($B1392,,K1392-1))*(MATCH(OFFSET($B1392,,K1392-1),SMALL(OFFSET($B1391,,K1392-1,,$B$7-K1392+1),ROW(INDIRECT("a1:a"&amp;$B$7-K1392+1))),0)=ROW(INDIRECT("a1:a"&amp;$B$7-K1392+1))),"",SMALL(OFFSET($B1391,,K1392-1,,$B$7-K1392+1),ROW(INDIRECT("a1:a"&amp;$B$7-K1392+1)))),C$17-K1392)))</f>
        <v>3</v>
      </c>
      <c r="D1392" s="8">
        <f t="array" aca="1" ref="D1392" ca="1">IF(OR($A1392&gt;$B$9,D$17&gt;$B$7),"",CHOOSE(D$15,IF(L1392=99,
IF(SUM(--(TRANSPOSE(LARGE(OFFSET($B1391,,D$17,,$B$7-D$17),ROW(INDIRECT("a1:a"&amp;$B$7-D$17))))=OFFSET($B1391,,D$17,,$B$7-D$17)))=$B$7-D$17,MIN(IF(D1391&gt;=OFFSET($B1391,,C$17,,$B$7-C$17),"",OFFSET($B1391,,C$17,,$B$7-C$17))),D1391),
SMALL(IF((SMALL(OFFSET($B1391,,L1392-1,,$B$7-L1392+1),ROW(INDIRECT("a1:a"&amp;$B$7-L1392+1)))=OFFSET($B1392,,L1392-1))*(MATCH(OFFSET($B1392,,L1392-1),SMALL(OFFSET($B1391,,L1392-1,,$B$7-L1392+1),ROW(INDIRECT("a1:a"&amp;$B$7-L1392+1))),0)=ROW(INDIRECT("a1:a"&amp;$B$7-L1392+1))),"",SMALL(OFFSET($B1391,,L1392-1,,$B$7-L1392+1),ROW(INDIRECT("a1:a"&amp;$B$7-L1392+1)))),D$17-L1392)),
SMALL(IF((SMALL(OFFSET($B1391,,L1392-1,,$B$7-L1392+1),ROW(INDIRECT("a1:a"&amp;$B$7-L1392+1)))=OFFSET($B1392,,L1392-1))*(MATCH(OFFSET($B1392,,L1392-1),SMALL(OFFSET($B1391,,L1392-1,,$B$7-L1392+1),ROW(INDIRECT("a1:a"&amp;$B$7-L1392+1))),0)=ROW(INDIRECT("a1:a"&amp;$B$7-L1392+1))),"",SMALL(OFFSET($B1391,,L1392-1,,$B$7-L1392+1),ROW(INDIRECT("a1:a"&amp;$B$7-L1392+1)))),D$17-L1392)))</f>
        <v>1</v>
      </c>
      <c r="E1392" s="8">
        <f t="array" aca="1" ref="E1392" ca="1">IF(OR($A1392&gt;$B$9,E$17&gt;$B$7),"",CHOOSE(E$15,IF(M1392=99,
IF(SUM(--(TRANSPOSE(LARGE(OFFSET($B1391,,E$17,,$B$7-E$17),ROW(INDIRECT("a1:a"&amp;$B$7-E$17))))=OFFSET($B1391,,E$17,,$B$7-E$17)))=$B$7-E$17,MIN(IF(E1391&gt;=OFFSET($B1391,,D$17,,$B$7-D$17),"",OFFSET($B1391,,D$17,,$B$7-D$17))),E1391),
SMALL(IF((SMALL(OFFSET($B1391,,M1392-1,,$B$7-M1392+1),ROW(INDIRECT("a1:a"&amp;$B$7-M1392+1)))=OFFSET($B1392,,M1392-1))*(MATCH(OFFSET($B1392,,M1392-1),SMALL(OFFSET($B1391,,M1392-1,,$B$7-M1392+1),ROW(INDIRECT("a1:a"&amp;$B$7-M1392+1))),0)=ROW(INDIRECT("a1:a"&amp;$B$7-M1392+1))),"",SMALL(OFFSET($B1391,,M1392-1,,$B$7-M1392+1),ROW(INDIRECT("a1:a"&amp;$B$7-M1392+1)))),E$17-M1392)),
SMALL(IF((SMALL(OFFSET($B1391,,M1392-1,,$B$7-M1392+1),ROW(INDIRECT("a1:a"&amp;$B$7-M1392+1)))=OFFSET($B1392,,M1392-1))*(MATCH(OFFSET($B1392,,M1392-1),SMALL(OFFSET($B1391,,M1392-1,,$B$7-M1392+1),ROW(INDIRECT("a1:a"&amp;$B$7-M1392+1))),0)=ROW(INDIRECT("a1:a"&amp;$B$7-M1392+1))),"",SMALL(OFFSET($B1391,,M1392-1,,$B$7-M1392+1),ROW(INDIRECT("a1:a"&amp;$B$7-M1392+1)))),E$17-M1392)))</f>
        <v>4</v>
      </c>
      <c r="F1392" s="8">
        <f t="array" aca="1" ref="F1392" ca="1">IF(OR($A1392&gt;$B$9,F$17&gt;$B$7),"",CHOOSE(F$15,IF(N1392=99,
IF(SUM(--(TRANSPOSE(LARGE(OFFSET($B1391,,F$17,,$B$7-F$17),ROW(INDIRECT("a1:a"&amp;$B$7-F$17))))=OFFSET($B1391,,F$17,,$B$7-F$17)))=$B$7-F$17,MIN(IF(F1391&gt;=OFFSET($B1391,,E$17,,$B$7-E$17),"",OFFSET($B1391,,E$17,,$B$7-E$17))),F1391),
SMALL(IF((SMALL(OFFSET($B1391,,N1392-1,,$B$7-N1392+1),ROW(INDIRECT("a1:a"&amp;$B$7-N1392+1)))=OFFSET($B1392,,N1392-1))*(MATCH(OFFSET($B1392,,N1392-1),SMALL(OFFSET($B1391,,N1392-1,,$B$7-N1392+1),ROW(INDIRECT("a1:a"&amp;$B$7-N1392+1))),0)=ROW(INDIRECT("a1:a"&amp;$B$7-N1392+1))),"",SMALL(OFFSET($B1391,,N1392-1,,$B$7-N1392+1),ROW(INDIRECT("a1:a"&amp;$B$7-N1392+1)))),F$17-N1392)),
SMALL(IF((SMALL(OFFSET($B1391,,N1392-1,,$B$7-N1392+1),ROW(INDIRECT("a1:a"&amp;$B$7-N1392+1)))=OFFSET($B1392,,N1392-1))*(MATCH(OFFSET($B1392,,N1392-1),SMALL(OFFSET($B1391,,N1392-1,,$B$7-N1392+1),ROW(INDIRECT("a1:a"&amp;$B$7-N1392+1))),0)=ROW(INDIRECT("a1:a"&amp;$B$7-N1392+1))),"",SMALL(OFFSET($B1391,,N1392-1,,$B$7-N1392+1),ROW(INDIRECT("a1:a"&amp;$B$7-N1392+1)))),F$17-N1392)))</f>
        <v>1</v>
      </c>
      <c r="G1392" s="8">
        <f t="array" aca="1" ref="G1392" ca="1">IF(OR($A1392&gt;$B$9,G$17&gt;$B$7),"",CHOOSE(G$15,IF(O1392=99,
IF(SUM(--(TRANSPOSE(LARGE(OFFSET($B1391,,G$17,,$B$7-G$17),ROW(INDIRECT("a1:a"&amp;$B$7-G$17))))=OFFSET($B1391,,G$17,,$B$7-G$17)))=$B$7-G$17,MIN(IF(G1391&gt;=OFFSET($B1391,,F$17,,$B$7-F$17),"",OFFSET($B1391,,F$17,,$B$7-F$17))),G1391),
SMALL(IF((SMALL(OFFSET($B1391,,O1392-1,,$B$7-O1392+1),ROW(INDIRECT("a1:a"&amp;$B$7-O1392+1)))=OFFSET($B1392,,O1392-1))*(MATCH(OFFSET($B1392,,O1392-1),SMALL(OFFSET($B1391,,O1392-1,,$B$7-O1392+1),ROW(INDIRECT("a1:a"&amp;$B$7-O1392+1))),0)=ROW(INDIRECT("a1:a"&amp;$B$7-O1392+1))),"",SMALL(OFFSET($B1391,,O1392-1,,$B$7-O1392+1),ROW(INDIRECT("a1:a"&amp;$B$7-O1392+1)))),G$17-O1392)),
SMALL(IF((SMALL(OFFSET($B1391,,O1392-1,,$B$7-O1392+1),ROW(INDIRECT("a1:a"&amp;$B$7-O1392+1)))=OFFSET($B1392,,O1392-1))*(MATCH(OFFSET($B1392,,O1392-1),SMALL(OFFSET($B1391,,O1392-1,,$B$7-O1392+1),ROW(INDIRECT("a1:a"&amp;$B$7-O1392+1))),0)=ROW(INDIRECT("a1:a"&amp;$B$7-O1392+1))),"",SMALL(OFFSET($B1391,,O1392-1,,$B$7-O1392+1),ROW(INDIRECT("a1:a"&amp;$B$7-O1392+1)))),G$17-O1392)))</f>
        <v>1</v>
      </c>
      <c r="H1392" s="8">
        <f t="array" aca="1" ref="H1392" ca="1">IF(OR($A1392&gt;$B$9,H$17&gt;$B$7),"",CHOOSE(H$15,IF(P1392=99,
IF(SUM(--(TRANSPOSE(LARGE(OFFSET($B1391,,H$17,,$B$7-H$17),ROW(INDIRECT("a1:a"&amp;$B$7-H$17))))=OFFSET($B1391,,H$17,,$B$7-H$17)))=$B$7-H$17,MIN(IF(H1391&gt;=OFFSET($B1391,,G$17,,$B$7-G$17),"",OFFSET($B1391,,G$17,,$B$7-G$17))),H1391),
SMALL(IF((SMALL(OFFSET($B1391,,P1392-1,,$B$7-P1392+1),ROW(INDIRECT("a1:a"&amp;$B$7-P1392+1)))=OFFSET($B1392,,P1392-1))*(MATCH(OFFSET($B1392,,P1392-1),SMALL(OFFSET($B1391,,P1392-1,,$B$7-P1392+1),ROW(INDIRECT("a1:a"&amp;$B$7-P1392+1))),0)=ROW(INDIRECT("a1:a"&amp;$B$7-P1392+1))),"",SMALL(OFFSET($B1391,,P1392-1,,$B$7-P1392+1),ROW(INDIRECT("a1:a"&amp;$B$7-P1392+1)))),H$17-P1392)),
SMALL(IF((SMALL(OFFSET($B1391,,P1392-1,,$B$7-P1392+1),ROW(INDIRECT("a1:a"&amp;$B$7-P1392+1)))=OFFSET($B1392,,P1392-1))*(MATCH(OFFSET($B1392,,P1392-1),SMALL(OFFSET($B1391,,P1392-1,,$B$7-P1392+1),ROW(INDIRECT("a1:a"&amp;$B$7-P1392+1))),0)=ROW(INDIRECT("a1:a"&amp;$B$7-P1392+1))),"",SMALL(OFFSET($B1391,,P1392-1,,$B$7-P1392+1),ROW(INDIRECT("a1:a"&amp;$B$7-P1392+1)))),H$17-P1392)))</f>
        <v>2</v>
      </c>
      <c r="I1392" s="44">
        <f t="array" aca="1" ref="I1392" ca="1">IF(OR($A1392&gt;$B$9,I$17&gt;$B$7),"",CHOOSE(I$15,IF(Q1392=99,
IF(SUM(--(TRANSPOSE(LARGE(OFFSET($B1391,,I$17,,$B$7-I$17),ROW(INDIRECT("a1:a"&amp;$B$7-I$17))))=OFFSET($B1391,,I$17,,$B$7-I$17)))=$B$7-I$17,MIN(IF(I1391&gt;=OFFSET($B1391,,H$17,,$B$7-H$17),"",OFFSET($B1391,,H$17,,$B$7-H$17))),I1391),
SMALL(IF((SMALL(OFFSET($B1391,,Q1392-1,,$B$7-Q1392+1),ROW(INDIRECT("a1:a"&amp;$B$7-Q1392+1)))=OFFSET($B1392,,Q1392-1))*(MATCH(OFFSET($B1392,,Q1392-1),SMALL(OFFSET($B1391,,Q1392-1,,$B$7-Q1392+1),ROW(INDIRECT("a1:a"&amp;$B$7-Q1392+1))),0)=ROW(INDIRECT("a1:a"&amp;$B$7-Q1392+1))),"",SMALL(OFFSET($B1391,,Q1392-1,,$B$7-Q1392+1),ROW(INDIRECT("a1:a"&amp;$B$7-Q1392+1)))),I$17-Q1392)),
SMALL(IF((SMALL(OFFSET($B1391,,Q1392-1,,$B$7-Q1392+1),ROW(INDIRECT("a1:a"&amp;$B$7-Q1392+1)))=OFFSET($B1392,,Q1392-1))*(MATCH(OFFSET($B1392,,Q1392-1),SMALL(OFFSET($B1391,,Q1392-1,,$B$7-Q1392+1),ROW(INDIRECT("a1:a"&amp;$B$7-Q1392+1))),0)=ROW(INDIRECT("a1:a"&amp;$B$7-Q1392+1))),"",SMALL(OFFSET($B1391,,Q1392-1,,$B$7-Q1392+1),ROW(INDIRECT("a1:a"&amp;$B$7-Q1392+1)))),I$17-Q1392)))</f>
        <v>2</v>
      </c>
      <c r="J1392" s="13"/>
      <c r="K1392" s="26">
        <f t="array" aca="1" ref="K1392" ca="1">MIN(IF($B1392:B1392&gt;$B1391:B1391,COLUMN($B$18:B1391)-COLUMN($B$18)+1,99))</f>
        <v>99</v>
      </c>
      <c r="L1392" s="26">
        <f t="array" aca="1" ref="L1392" ca="1">MIN(IF($B1392:C1392&gt;$B1391:C1391,COLUMN($B$18:C1391)-COLUMN($B$18)+1,99))</f>
        <v>99</v>
      </c>
      <c r="M1392" s="26">
        <f t="array" aca="1" ref="M1392" ca="1">MIN(IF($B1392:D1392&gt;$B1391:D1391,COLUMN($B$18:D1391)-COLUMN($B$18)+1,99))</f>
        <v>99</v>
      </c>
      <c r="N1392" s="26">
        <f t="array" aca="1" ref="N1392" ca="1">MIN(IF($B1392:E1392&gt;$B1391:E1391,COLUMN($B$18:E1391)-COLUMN($B$18)+1,99))</f>
        <v>4</v>
      </c>
      <c r="O1392" s="26">
        <f t="array" aca="1" ref="O1392" ca="1">MIN(IF($B1392:F1392&gt;$B1391:F1391,COLUMN($B$18:F1391)-COLUMN($B$18)+1,99))</f>
        <v>4</v>
      </c>
      <c r="P1392" s="26">
        <f t="array" aca="1" ref="P1392" ca="1">MIN(IF($B1392:G1392&gt;$B1391:G1391,COLUMN($B$18:G1391)-COLUMN($B$18)+1,99))</f>
        <v>4</v>
      </c>
      <c r="Q1392" s="48">
        <f t="array" aca="1" ref="Q1392" ca="1">MIN(IF($B1392:H1392&gt;$B1391:H1391,COLUMN($B$18:H1391)-COLUMN($B$18)+1,99))</f>
        <v>4</v>
      </c>
    </row>
    <row r="1393" spans="1:17" x14ac:dyDescent="0.25">
      <c r="A1393" s="10">
        <v>1376</v>
      </c>
      <c r="B1393" s="8">
        <f t="array" aca="1" ref="B1393" ca="1">IF(A1393&gt;$B$9,"",IF(SUM(--(TRANSPOSE(LARGE(OFFSET($B1392,,B$17,,$B$7-B$17),ROW(INDIRECT("a1:a"&amp;$B$7-B$17))))=OFFSET($B1392,,B$17,,$B$7-B$17)))=$B$7-B$17,OFFSET($B$12,,MATCH(B1392,$B$12:$H$12,FALSE)),B1392))</f>
        <v>3</v>
      </c>
      <c r="C1393" s="8">
        <f t="array" aca="1" ref="C1393" ca="1">IF(OR($A1393&gt;$B$9,C$17&gt;$B$7),"",CHOOSE(C$15,IF(K1393=99,
IF(SUM(--(TRANSPOSE(LARGE(OFFSET($B1392,,C$17,,$B$7-C$17),ROW(INDIRECT("a1:a"&amp;$B$7-C$17))))=OFFSET($B1392,,C$17,,$B$7-C$17)))=$B$7-C$17,MIN(IF(C1392&gt;=OFFSET($B1392,,B$17,,$B$7-B$17),"",OFFSET($B1392,,B$17,,$B$7-B$17))),C1392),
SMALL(IF((SMALL(OFFSET($B1392,,K1393-1,,$B$7-K1393+1),ROW(INDIRECT("a1:a"&amp;$B$7-K1393+1)))=OFFSET($B1393,,K1393-1))*(MATCH(OFFSET($B1393,,K1393-1),SMALL(OFFSET($B1392,,K1393-1,,$B$7-K1393+1),ROW(INDIRECT("a1:a"&amp;$B$7-K1393+1))),0)=ROW(INDIRECT("a1:a"&amp;$B$7-K1393+1))),"",SMALL(OFFSET($B1392,,K1393-1,,$B$7-K1393+1),ROW(INDIRECT("a1:a"&amp;$B$7-K1393+1)))),C$17-K1393)),
SMALL(IF((SMALL(OFFSET($B1392,,K1393-1,,$B$7-K1393+1),ROW(INDIRECT("a1:a"&amp;$B$7-K1393+1)))=OFFSET($B1393,,K1393-1))*(MATCH(OFFSET($B1393,,K1393-1),SMALL(OFFSET($B1392,,K1393-1,,$B$7-K1393+1),ROW(INDIRECT("a1:a"&amp;$B$7-K1393+1))),0)=ROW(INDIRECT("a1:a"&amp;$B$7-K1393+1))),"",SMALL(OFFSET($B1392,,K1393-1,,$B$7-K1393+1),ROW(INDIRECT("a1:a"&amp;$B$7-K1393+1)))),C$17-K1393)))</f>
        <v>3</v>
      </c>
      <c r="D1393" s="8">
        <f t="array" aca="1" ref="D1393" ca="1">IF(OR($A1393&gt;$B$9,D$17&gt;$B$7),"",CHOOSE(D$15,IF(L1393=99,
IF(SUM(--(TRANSPOSE(LARGE(OFFSET($B1392,,D$17,,$B$7-D$17),ROW(INDIRECT("a1:a"&amp;$B$7-D$17))))=OFFSET($B1392,,D$17,,$B$7-D$17)))=$B$7-D$17,MIN(IF(D1392&gt;=OFFSET($B1392,,C$17,,$B$7-C$17),"",OFFSET($B1392,,C$17,,$B$7-C$17))),D1392),
SMALL(IF((SMALL(OFFSET($B1392,,L1393-1,,$B$7-L1393+1),ROW(INDIRECT("a1:a"&amp;$B$7-L1393+1)))=OFFSET($B1393,,L1393-1))*(MATCH(OFFSET($B1393,,L1393-1),SMALL(OFFSET($B1392,,L1393-1,,$B$7-L1393+1),ROW(INDIRECT("a1:a"&amp;$B$7-L1393+1))),0)=ROW(INDIRECT("a1:a"&amp;$B$7-L1393+1))),"",SMALL(OFFSET($B1392,,L1393-1,,$B$7-L1393+1),ROW(INDIRECT("a1:a"&amp;$B$7-L1393+1)))),D$17-L1393)),
SMALL(IF((SMALL(OFFSET($B1392,,L1393-1,,$B$7-L1393+1),ROW(INDIRECT("a1:a"&amp;$B$7-L1393+1)))=OFFSET($B1393,,L1393-1))*(MATCH(OFFSET($B1393,,L1393-1),SMALL(OFFSET($B1392,,L1393-1,,$B$7-L1393+1),ROW(INDIRECT("a1:a"&amp;$B$7-L1393+1))),0)=ROW(INDIRECT("a1:a"&amp;$B$7-L1393+1))),"",SMALL(OFFSET($B1392,,L1393-1,,$B$7-L1393+1),ROW(INDIRECT("a1:a"&amp;$B$7-L1393+1)))),D$17-L1393)))</f>
        <v>1</v>
      </c>
      <c r="E1393" s="8">
        <f t="array" aca="1" ref="E1393" ca="1">IF(OR($A1393&gt;$B$9,E$17&gt;$B$7),"",CHOOSE(E$15,IF(M1393=99,
IF(SUM(--(TRANSPOSE(LARGE(OFFSET($B1392,,E$17,,$B$7-E$17),ROW(INDIRECT("a1:a"&amp;$B$7-E$17))))=OFFSET($B1392,,E$17,,$B$7-E$17)))=$B$7-E$17,MIN(IF(E1392&gt;=OFFSET($B1392,,D$17,,$B$7-D$17),"",OFFSET($B1392,,D$17,,$B$7-D$17))),E1392),
SMALL(IF((SMALL(OFFSET($B1392,,M1393-1,,$B$7-M1393+1),ROW(INDIRECT("a1:a"&amp;$B$7-M1393+1)))=OFFSET($B1393,,M1393-1))*(MATCH(OFFSET($B1393,,M1393-1),SMALL(OFFSET($B1392,,M1393-1,,$B$7-M1393+1),ROW(INDIRECT("a1:a"&amp;$B$7-M1393+1))),0)=ROW(INDIRECT("a1:a"&amp;$B$7-M1393+1))),"",SMALL(OFFSET($B1392,,M1393-1,,$B$7-M1393+1),ROW(INDIRECT("a1:a"&amp;$B$7-M1393+1)))),E$17-M1393)),
SMALL(IF((SMALL(OFFSET($B1392,,M1393-1,,$B$7-M1393+1),ROW(INDIRECT("a1:a"&amp;$B$7-M1393+1)))=OFFSET($B1393,,M1393-1))*(MATCH(OFFSET($B1393,,M1393-1),SMALL(OFFSET($B1392,,M1393-1,,$B$7-M1393+1),ROW(INDIRECT("a1:a"&amp;$B$7-M1393+1))),0)=ROW(INDIRECT("a1:a"&amp;$B$7-M1393+1))),"",SMALL(OFFSET($B1392,,M1393-1,,$B$7-M1393+1),ROW(INDIRECT("a1:a"&amp;$B$7-M1393+1)))),E$17-M1393)))</f>
        <v>4</v>
      </c>
      <c r="F1393" s="8">
        <f t="array" aca="1" ref="F1393" ca="1">IF(OR($A1393&gt;$B$9,F$17&gt;$B$7),"",CHOOSE(F$15,IF(N1393=99,
IF(SUM(--(TRANSPOSE(LARGE(OFFSET($B1392,,F$17,,$B$7-F$17),ROW(INDIRECT("a1:a"&amp;$B$7-F$17))))=OFFSET($B1392,,F$17,,$B$7-F$17)))=$B$7-F$17,MIN(IF(F1392&gt;=OFFSET($B1392,,E$17,,$B$7-E$17),"",OFFSET($B1392,,E$17,,$B$7-E$17))),F1392),
SMALL(IF((SMALL(OFFSET($B1392,,N1393-1,,$B$7-N1393+1),ROW(INDIRECT("a1:a"&amp;$B$7-N1393+1)))=OFFSET($B1393,,N1393-1))*(MATCH(OFFSET($B1393,,N1393-1),SMALL(OFFSET($B1392,,N1393-1,,$B$7-N1393+1),ROW(INDIRECT("a1:a"&amp;$B$7-N1393+1))),0)=ROW(INDIRECT("a1:a"&amp;$B$7-N1393+1))),"",SMALL(OFFSET($B1392,,N1393-1,,$B$7-N1393+1),ROW(INDIRECT("a1:a"&amp;$B$7-N1393+1)))),F$17-N1393)),
SMALL(IF((SMALL(OFFSET($B1392,,N1393-1,,$B$7-N1393+1),ROW(INDIRECT("a1:a"&amp;$B$7-N1393+1)))=OFFSET($B1393,,N1393-1))*(MATCH(OFFSET($B1393,,N1393-1),SMALL(OFFSET($B1392,,N1393-1,,$B$7-N1393+1),ROW(INDIRECT("a1:a"&amp;$B$7-N1393+1))),0)=ROW(INDIRECT("a1:a"&amp;$B$7-N1393+1))),"",SMALL(OFFSET($B1392,,N1393-1,,$B$7-N1393+1),ROW(INDIRECT("a1:a"&amp;$B$7-N1393+1)))),F$17-N1393)))</f>
        <v>1</v>
      </c>
      <c r="G1393" s="8">
        <f t="array" aca="1" ref="G1393" ca="1">IF(OR($A1393&gt;$B$9,G$17&gt;$B$7),"",CHOOSE(G$15,IF(O1393=99,
IF(SUM(--(TRANSPOSE(LARGE(OFFSET($B1392,,G$17,,$B$7-G$17),ROW(INDIRECT("a1:a"&amp;$B$7-G$17))))=OFFSET($B1392,,G$17,,$B$7-G$17)))=$B$7-G$17,MIN(IF(G1392&gt;=OFFSET($B1392,,F$17,,$B$7-F$17),"",OFFSET($B1392,,F$17,,$B$7-F$17))),G1392),
SMALL(IF((SMALL(OFFSET($B1392,,O1393-1,,$B$7-O1393+1),ROW(INDIRECT("a1:a"&amp;$B$7-O1393+1)))=OFFSET($B1393,,O1393-1))*(MATCH(OFFSET($B1393,,O1393-1),SMALL(OFFSET($B1392,,O1393-1,,$B$7-O1393+1),ROW(INDIRECT("a1:a"&amp;$B$7-O1393+1))),0)=ROW(INDIRECT("a1:a"&amp;$B$7-O1393+1))),"",SMALL(OFFSET($B1392,,O1393-1,,$B$7-O1393+1),ROW(INDIRECT("a1:a"&amp;$B$7-O1393+1)))),G$17-O1393)),
SMALL(IF((SMALL(OFFSET($B1392,,O1393-1,,$B$7-O1393+1),ROW(INDIRECT("a1:a"&amp;$B$7-O1393+1)))=OFFSET($B1393,,O1393-1))*(MATCH(OFFSET($B1393,,O1393-1),SMALL(OFFSET($B1392,,O1393-1,,$B$7-O1393+1),ROW(INDIRECT("a1:a"&amp;$B$7-O1393+1))),0)=ROW(INDIRECT("a1:a"&amp;$B$7-O1393+1))),"",SMALL(OFFSET($B1392,,O1393-1,,$B$7-O1393+1),ROW(INDIRECT("a1:a"&amp;$B$7-O1393+1)))),G$17-O1393)))</f>
        <v>2</v>
      </c>
      <c r="H1393" s="8">
        <f t="array" aca="1" ref="H1393" ca="1">IF(OR($A1393&gt;$B$9,H$17&gt;$B$7),"",CHOOSE(H$15,IF(P1393=99,
IF(SUM(--(TRANSPOSE(LARGE(OFFSET($B1392,,H$17,,$B$7-H$17),ROW(INDIRECT("a1:a"&amp;$B$7-H$17))))=OFFSET($B1392,,H$17,,$B$7-H$17)))=$B$7-H$17,MIN(IF(H1392&gt;=OFFSET($B1392,,G$17,,$B$7-G$17),"",OFFSET($B1392,,G$17,,$B$7-G$17))),H1392),
SMALL(IF((SMALL(OFFSET($B1392,,P1393-1,,$B$7-P1393+1),ROW(INDIRECT("a1:a"&amp;$B$7-P1393+1)))=OFFSET($B1393,,P1393-1))*(MATCH(OFFSET($B1393,,P1393-1),SMALL(OFFSET($B1392,,P1393-1,,$B$7-P1393+1),ROW(INDIRECT("a1:a"&amp;$B$7-P1393+1))),0)=ROW(INDIRECT("a1:a"&amp;$B$7-P1393+1))),"",SMALL(OFFSET($B1392,,P1393-1,,$B$7-P1393+1),ROW(INDIRECT("a1:a"&amp;$B$7-P1393+1)))),H$17-P1393)),
SMALL(IF((SMALL(OFFSET($B1392,,P1393-1,,$B$7-P1393+1),ROW(INDIRECT("a1:a"&amp;$B$7-P1393+1)))=OFFSET($B1393,,P1393-1))*(MATCH(OFFSET($B1393,,P1393-1),SMALL(OFFSET($B1392,,P1393-1,,$B$7-P1393+1),ROW(INDIRECT("a1:a"&amp;$B$7-P1393+1))),0)=ROW(INDIRECT("a1:a"&amp;$B$7-P1393+1))),"",SMALL(OFFSET($B1392,,P1393-1,,$B$7-P1393+1),ROW(INDIRECT("a1:a"&amp;$B$7-P1393+1)))),H$17-P1393)))</f>
        <v>1</v>
      </c>
      <c r="I1393" s="44">
        <f t="array" aca="1" ref="I1393" ca="1">IF(OR($A1393&gt;$B$9,I$17&gt;$B$7),"",CHOOSE(I$15,IF(Q1393=99,
IF(SUM(--(TRANSPOSE(LARGE(OFFSET($B1392,,I$17,,$B$7-I$17),ROW(INDIRECT("a1:a"&amp;$B$7-I$17))))=OFFSET($B1392,,I$17,,$B$7-I$17)))=$B$7-I$17,MIN(IF(I1392&gt;=OFFSET($B1392,,H$17,,$B$7-H$17),"",OFFSET($B1392,,H$17,,$B$7-H$17))),I1392),
SMALL(IF((SMALL(OFFSET($B1392,,Q1393-1,,$B$7-Q1393+1),ROW(INDIRECT("a1:a"&amp;$B$7-Q1393+1)))=OFFSET($B1393,,Q1393-1))*(MATCH(OFFSET($B1393,,Q1393-1),SMALL(OFFSET($B1392,,Q1393-1,,$B$7-Q1393+1),ROW(INDIRECT("a1:a"&amp;$B$7-Q1393+1))),0)=ROW(INDIRECT("a1:a"&amp;$B$7-Q1393+1))),"",SMALL(OFFSET($B1392,,Q1393-1,,$B$7-Q1393+1),ROW(INDIRECT("a1:a"&amp;$B$7-Q1393+1)))),I$17-Q1393)),
SMALL(IF((SMALL(OFFSET($B1392,,Q1393-1,,$B$7-Q1393+1),ROW(INDIRECT("a1:a"&amp;$B$7-Q1393+1)))=OFFSET($B1393,,Q1393-1))*(MATCH(OFFSET($B1393,,Q1393-1),SMALL(OFFSET($B1392,,Q1393-1,,$B$7-Q1393+1),ROW(INDIRECT("a1:a"&amp;$B$7-Q1393+1))),0)=ROW(INDIRECT("a1:a"&amp;$B$7-Q1393+1))),"",SMALL(OFFSET($B1392,,Q1393-1,,$B$7-Q1393+1),ROW(INDIRECT("a1:a"&amp;$B$7-Q1393+1)))),I$17-Q1393)))</f>
        <v>2</v>
      </c>
      <c r="J1393" s="13"/>
      <c r="K1393" s="26">
        <f t="array" aca="1" ref="K1393" ca="1">MIN(IF($B1393:B1393&gt;$B1392:B1392,COLUMN($B$18:B1392)-COLUMN($B$18)+1,99))</f>
        <v>99</v>
      </c>
      <c r="L1393" s="26">
        <f t="array" aca="1" ref="L1393" ca="1">MIN(IF($B1393:C1393&gt;$B1392:C1392,COLUMN($B$18:C1392)-COLUMN($B$18)+1,99))</f>
        <v>99</v>
      </c>
      <c r="M1393" s="26">
        <f t="array" aca="1" ref="M1393" ca="1">MIN(IF($B1393:D1393&gt;$B1392:D1392,COLUMN($B$18:D1392)-COLUMN($B$18)+1,99))</f>
        <v>99</v>
      </c>
      <c r="N1393" s="26">
        <f t="array" aca="1" ref="N1393" ca="1">MIN(IF($B1393:E1393&gt;$B1392:E1392,COLUMN($B$18:E1392)-COLUMN($B$18)+1,99))</f>
        <v>99</v>
      </c>
      <c r="O1393" s="26">
        <f t="array" aca="1" ref="O1393" ca="1">MIN(IF($B1393:F1393&gt;$B1392:F1392,COLUMN($B$18:F1392)-COLUMN($B$18)+1,99))</f>
        <v>99</v>
      </c>
      <c r="P1393" s="26">
        <f t="array" aca="1" ref="P1393" ca="1">MIN(IF($B1393:G1393&gt;$B1392:G1392,COLUMN($B$18:G1392)-COLUMN($B$18)+1,99))</f>
        <v>6</v>
      </c>
      <c r="Q1393" s="48">
        <f t="array" aca="1" ref="Q1393" ca="1">MIN(IF($B1393:H1393&gt;$B1392:H1392,COLUMN($B$18:H1392)-COLUMN($B$18)+1,99))</f>
        <v>6</v>
      </c>
    </row>
    <row r="1394" spans="1:17" x14ac:dyDescent="0.25">
      <c r="A1394" s="10">
        <v>1377</v>
      </c>
      <c r="B1394" s="8">
        <f t="array" aca="1" ref="B1394" ca="1">IF(A1394&gt;$B$9,"",IF(SUM(--(TRANSPOSE(LARGE(OFFSET($B1393,,B$17,,$B$7-B$17),ROW(INDIRECT("a1:a"&amp;$B$7-B$17))))=OFFSET($B1393,,B$17,,$B$7-B$17)))=$B$7-B$17,OFFSET($B$12,,MATCH(B1393,$B$12:$H$12,FALSE)),B1393))</f>
        <v>3</v>
      </c>
      <c r="C1394" s="8">
        <f t="array" aca="1" ref="C1394" ca="1">IF(OR($A1394&gt;$B$9,C$17&gt;$B$7),"",CHOOSE(C$15,IF(K1394=99,
IF(SUM(--(TRANSPOSE(LARGE(OFFSET($B1393,,C$17,,$B$7-C$17),ROW(INDIRECT("a1:a"&amp;$B$7-C$17))))=OFFSET($B1393,,C$17,,$B$7-C$17)))=$B$7-C$17,MIN(IF(C1393&gt;=OFFSET($B1393,,B$17,,$B$7-B$17),"",OFFSET($B1393,,B$17,,$B$7-B$17))),C1393),
SMALL(IF((SMALL(OFFSET($B1393,,K1394-1,,$B$7-K1394+1),ROW(INDIRECT("a1:a"&amp;$B$7-K1394+1)))=OFFSET($B1394,,K1394-1))*(MATCH(OFFSET($B1394,,K1394-1),SMALL(OFFSET($B1393,,K1394-1,,$B$7-K1394+1),ROW(INDIRECT("a1:a"&amp;$B$7-K1394+1))),0)=ROW(INDIRECT("a1:a"&amp;$B$7-K1394+1))),"",SMALL(OFFSET($B1393,,K1394-1,,$B$7-K1394+1),ROW(INDIRECT("a1:a"&amp;$B$7-K1394+1)))),C$17-K1394)),
SMALL(IF((SMALL(OFFSET($B1393,,K1394-1,,$B$7-K1394+1),ROW(INDIRECT("a1:a"&amp;$B$7-K1394+1)))=OFFSET($B1394,,K1394-1))*(MATCH(OFFSET($B1394,,K1394-1),SMALL(OFFSET($B1393,,K1394-1,,$B$7-K1394+1),ROW(INDIRECT("a1:a"&amp;$B$7-K1394+1))),0)=ROW(INDIRECT("a1:a"&amp;$B$7-K1394+1))),"",SMALL(OFFSET($B1393,,K1394-1,,$B$7-K1394+1),ROW(INDIRECT("a1:a"&amp;$B$7-K1394+1)))),C$17-K1394)))</f>
        <v>3</v>
      </c>
      <c r="D1394" s="8">
        <f t="array" aca="1" ref="D1394" ca="1">IF(OR($A1394&gt;$B$9,D$17&gt;$B$7),"",CHOOSE(D$15,IF(L1394=99,
IF(SUM(--(TRANSPOSE(LARGE(OFFSET($B1393,,D$17,,$B$7-D$17),ROW(INDIRECT("a1:a"&amp;$B$7-D$17))))=OFFSET($B1393,,D$17,,$B$7-D$17)))=$B$7-D$17,MIN(IF(D1393&gt;=OFFSET($B1393,,C$17,,$B$7-C$17),"",OFFSET($B1393,,C$17,,$B$7-C$17))),D1393),
SMALL(IF((SMALL(OFFSET($B1393,,L1394-1,,$B$7-L1394+1),ROW(INDIRECT("a1:a"&amp;$B$7-L1394+1)))=OFFSET($B1394,,L1394-1))*(MATCH(OFFSET($B1394,,L1394-1),SMALL(OFFSET($B1393,,L1394-1,,$B$7-L1394+1),ROW(INDIRECT("a1:a"&amp;$B$7-L1394+1))),0)=ROW(INDIRECT("a1:a"&amp;$B$7-L1394+1))),"",SMALL(OFFSET($B1393,,L1394-1,,$B$7-L1394+1),ROW(INDIRECT("a1:a"&amp;$B$7-L1394+1)))),D$17-L1394)),
SMALL(IF((SMALL(OFFSET($B1393,,L1394-1,,$B$7-L1394+1),ROW(INDIRECT("a1:a"&amp;$B$7-L1394+1)))=OFFSET($B1394,,L1394-1))*(MATCH(OFFSET($B1394,,L1394-1),SMALL(OFFSET($B1393,,L1394-1,,$B$7-L1394+1),ROW(INDIRECT("a1:a"&amp;$B$7-L1394+1))),0)=ROW(INDIRECT("a1:a"&amp;$B$7-L1394+1))),"",SMALL(OFFSET($B1393,,L1394-1,,$B$7-L1394+1),ROW(INDIRECT("a1:a"&amp;$B$7-L1394+1)))),D$17-L1394)))</f>
        <v>1</v>
      </c>
      <c r="E1394" s="8">
        <f t="array" aca="1" ref="E1394" ca="1">IF(OR($A1394&gt;$B$9,E$17&gt;$B$7),"",CHOOSE(E$15,IF(M1394=99,
IF(SUM(--(TRANSPOSE(LARGE(OFFSET($B1393,,E$17,,$B$7-E$17),ROW(INDIRECT("a1:a"&amp;$B$7-E$17))))=OFFSET($B1393,,E$17,,$B$7-E$17)))=$B$7-E$17,MIN(IF(E1393&gt;=OFFSET($B1393,,D$17,,$B$7-D$17),"",OFFSET($B1393,,D$17,,$B$7-D$17))),E1393),
SMALL(IF((SMALL(OFFSET($B1393,,M1394-1,,$B$7-M1394+1),ROW(INDIRECT("a1:a"&amp;$B$7-M1394+1)))=OFFSET($B1394,,M1394-1))*(MATCH(OFFSET($B1394,,M1394-1),SMALL(OFFSET($B1393,,M1394-1,,$B$7-M1394+1),ROW(INDIRECT("a1:a"&amp;$B$7-M1394+1))),0)=ROW(INDIRECT("a1:a"&amp;$B$7-M1394+1))),"",SMALL(OFFSET($B1393,,M1394-1,,$B$7-M1394+1),ROW(INDIRECT("a1:a"&amp;$B$7-M1394+1)))),E$17-M1394)),
SMALL(IF((SMALL(OFFSET($B1393,,M1394-1,,$B$7-M1394+1),ROW(INDIRECT("a1:a"&amp;$B$7-M1394+1)))=OFFSET($B1394,,M1394-1))*(MATCH(OFFSET($B1394,,M1394-1),SMALL(OFFSET($B1393,,M1394-1,,$B$7-M1394+1),ROW(INDIRECT("a1:a"&amp;$B$7-M1394+1))),0)=ROW(INDIRECT("a1:a"&amp;$B$7-M1394+1))),"",SMALL(OFFSET($B1393,,M1394-1,,$B$7-M1394+1),ROW(INDIRECT("a1:a"&amp;$B$7-M1394+1)))),E$17-M1394)))</f>
        <v>4</v>
      </c>
      <c r="F1394" s="8">
        <f t="array" aca="1" ref="F1394" ca="1">IF(OR($A1394&gt;$B$9,F$17&gt;$B$7),"",CHOOSE(F$15,IF(N1394=99,
IF(SUM(--(TRANSPOSE(LARGE(OFFSET($B1393,,F$17,,$B$7-F$17),ROW(INDIRECT("a1:a"&amp;$B$7-F$17))))=OFFSET($B1393,,F$17,,$B$7-F$17)))=$B$7-F$17,MIN(IF(F1393&gt;=OFFSET($B1393,,E$17,,$B$7-E$17),"",OFFSET($B1393,,E$17,,$B$7-E$17))),F1393),
SMALL(IF((SMALL(OFFSET($B1393,,N1394-1,,$B$7-N1394+1),ROW(INDIRECT("a1:a"&amp;$B$7-N1394+1)))=OFFSET($B1394,,N1394-1))*(MATCH(OFFSET($B1394,,N1394-1),SMALL(OFFSET($B1393,,N1394-1,,$B$7-N1394+1),ROW(INDIRECT("a1:a"&amp;$B$7-N1394+1))),0)=ROW(INDIRECT("a1:a"&amp;$B$7-N1394+1))),"",SMALL(OFFSET($B1393,,N1394-1,,$B$7-N1394+1),ROW(INDIRECT("a1:a"&amp;$B$7-N1394+1)))),F$17-N1394)),
SMALL(IF((SMALL(OFFSET($B1393,,N1394-1,,$B$7-N1394+1),ROW(INDIRECT("a1:a"&amp;$B$7-N1394+1)))=OFFSET($B1394,,N1394-1))*(MATCH(OFFSET($B1394,,N1394-1),SMALL(OFFSET($B1393,,N1394-1,,$B$7-N1394+1),ROW(INDIRECT("a1:a"&amp;$B$7-N1394+1))),0)=ROW(INDIRECT("a1:a"&amp;$B$7-N1394+1))),"",SMALL(OFFSET($B1393,,N1394-1,,$B$7-N1394+1),ROW(INDIRECT("a1:a"&amp;$B$7-N1394+1)))),F$17-N1394)))</f>
        <v>1</v>
      </c>
      <c r="G1394" s="8">
        <f t="array" aca="1" ref="G1394" ca="1">IF(OR($A1394&gt;$B$9,G$17&gt;$B$7),"",CHOOSE(G$15,IF(O1394=99,
IF(SUM(--(TRANSPOSE(LARGE(OFFSET($B1393,,G$17,,$B$7-G$17),ROW(INDIRECT("a1:a"&amp;$B$7-G$17))))=OFFSET($B1393,,G$17,,$B$7-G$17)))=$B$7-G$17,MIN(IF(G1393&gt;=OFFSET($B1393,,F$17,,$B$7-F$17),"",OFFSET($B1393,,F$17,,$B$7-F$17))),G1393),
SMALL(IF((SMALL(OFFSET($B1393,,O1394-1,,$B$7-O1394+1),ROW(INDIRECT("a1:a"&amp;$B$7-O1394+1)))=OFFSET($B1394,,O1394-1))*(MATCH(OFFSET($B1394,,O1394-1),SMALL(OFFSET($B1393,,O1394-1,,$B$7-O1394+1),ROW(INDIRECT("a1:a"&amp;$B$7-O1394+1))),0)=ROW(INDIRECT("a1:a"&amp;$B$7-O1394+1))),"",SMALL(OFFSET($B1393,,O1394-1,,$B$7-O1394+1),ROW(INDIRECT("a1:a"&amp;$B$7-O1394+1)))),G$17-O1394)),
SMALL(IF((SMALL(OFFSET($B1393,,O1394-1,,$B$7-O1394+1),ROW(INDIRECT("a1:a"&amp;$B$7-O1394+1)))=OFFSET($B1394,,O1394-1))*(MATCH(OFFSET($B1394,,O1394-1),SMALL(OFFSET($B1393,,O1394-1,,$B$7-O1394+1),ROW(INDIRECT("a1:a"&amp;$B$7-O1394+1))),0)=ROW(INDIRECT("a1:a"&amp;$B$7-O1394+1))),"",SMALL(OFFSET($B1393,,O1394-1,,$B$7-O1394+1),ROW(INDIRECT("a1:a"&amp;$B$7-O1394+1)))),G$17-O1394)))</f>
        <v>2</v>
      </c>
      <c r="H1394" s="8">
        <f t="array" aca="1" ref="H1394" ca="1">IF(OR($A1394&gt;$B$9,H$17&gt;$B$7),"",CHOOSE(H$15,IF(P1394=99,
IF(SUM(--(TRANSPOSE(LARGE(OFFSET($B1393,,H$17,,$B$7-H$17),ROW(INDIRECT("a1:a"&amp;$B$7-H$17))))=OFFSET($B1393,,H$17,,$B$7-H$17)))=$B$7-H$17,MIN(IF(H1393&gt;=OFFSET($B1393,,G$17,,$B$7-G$17),"",OFFSET($B1393,,G$17,,$B$7-G$17))),H1393),
SMALL(IF((SMALL(OFFSET($B1393,,P1394-1,,$B$7-P1394+1),ROW(INDIRECT("a1:a"&amp;$B$7-P1394+1)))=OFFSET($B1394,,P1394-1))*(MATCH(OFFSET($B1394,,P1394-1),SMALL(OFFSET($B1393,,P1394-1,,$B$7-P1394+1),ROW(INDIRECT("a1:a"&amp;$B$7-P1394+1))),0)=ROW(INDIRECT("a1:a"&amp;$B$7-P1394+1))),"",SMALL(OFFSET($B1393,,P1394-1,,$B$7-P1394+1),ROW(INDIRECT("a1:a"&amp;$B$7-P1394+1)))),H$17-P1394)),
SMALL(IF((SMALL(OFFSET($B1393,,P1394-1,,$B$7-P1394+1),ROW(INDIRECT("a1:a"&amp;$B$7-P1394+1)))=OFFSET($B1394,,P1394-1))*(MATCH(OFFSET($B1394,,P1394-1),SMALL(OFFSET($B1393,,P1394-1,,$B$7-P1394+1),ROW(INDIRECT("a1:a"&amp;$B$7-P1394+1))),0)=ROW(INDIRECT("a1:a"&amp;$B$7-P1394+1))),"",SMALL(OFFSET($B1393,,P1394-1,,$B$7-P1394+1),ROW(INDIRECT("a1:a"&amp;$B$7-P1394+1)))),H$17-P1394)))</f>
        <v>2</v>
      </c>
      <c r="I1394" s="44">
        <f t="array" aca="1" ref="I1394" ca="1">IF(OR($A1394&gt;$B$9,I$17&gt;$B$7),"",CHOOSE(I$15,IF(Q1394=99,
IF(SUM(--(TRANSPOSE(LARGE(OFFSET($B1393,,I$17,,$B$7-I$17),ROW(INDIRECT("a1:a"&amp;$B$7-I$17))))=OFFSET($B1393,,I$17,,$B$7-I$17)))=$B$7-I$17,MIN(IF(I1393&gt;=OFFSET($B1393,,H$17,,$B$7-H$17),"",OFFSET($B1393,,H$17,,$B$7-H$17))),I1393),
SMALL(IF((SMALL(OFFSET($B1393,,Q1394-1,,$B$7-Q1394+1),ROW(INDIRECT("a1:a"&amp;$B$7-Q1394+1)))=OFFSET($B1394,,Q1394-1))*(MATCH(OFFSET($B1394,,Q1394-1),SMALL(OFFSET($B1393,,Q1394-1,,$B$7-Q1394+1),ROW(INDIRECT("a1:a"&amp;$B$7-Q1394+1))),0)=ROW(INDIRECT("a1:a"&amp;$B$7-Q1394+1))),"",SMALL(OFFSET($B1393,,Q1394-1,,$B$7-Q1394+1),ROW(INDIRECT("a1:a"&amp;$B$7-Q1394+1)))),I$17-Q1394)),
SMALL(IF((SMALL(OFFSET($B1393,,Q1394-1,,$B$7-Q1394+1),ROW(INDIRECT("a1:a"&amp;$B$7-Q1394+1)))=OFFSET($B1394,,Q1394-1))*(MATCH(OFFSET($B1394,,Q1394-1),SMALL(OFFSET($B1393,,Q1394-1,,$B$7-Q1394+1),ROW(INDIRECT("a1:a"&amp;$B$7-Q1394+1))),0)=ROW(INDIRECT("a1:a"&amp;$B$7-Q1394+1))),"",SMALL(OFFSET($B1393,,Q1394-1,,$B$7-Q1394+1),ROW(INDIRECT("a1:a"&amp;$B$7-Q1394+1)))),I$17-Q1394)))</f>
        <v>1</v>
      </c>
      <c r="J1394" s="13"/>
      <c r="K1394" s="26">
        <f t="array" aca="1" ref="K1394" ca="1">MIN(IF($B1394:B1394&gt;$B1393:B1393,COLUMN($B$18:B1393)-COLUMN($B$18)+1,99))</f>
        <v>99</v>
      </c>
      <c r="L1394" s="26">
        <f t="array" aca="1" ref="L1394" ca="1">MIN(IF($B1394:C1394&gt;$B1393:C1393,COLUMN($B$18:C1393)-COLUMN($B$18)+1,99))</f>
        <v>99</v>
      </c>
      <c r="M1394" s="26">
        <f t="array" aca="1" ref="M1394" ca="1">MIN(IF($B1394:D1394&gt;$B1393:D1393,COLUMN($B$18:D1393)-COLUMN($B$18)+1,99))</f>
        <v>99</v>
      </c>
      <c r="N1394" s="26">
        <f t="array" aca="1" ref="N1394" ca="1">MIN(IF($B1394:E1394&gt;$B1393:E1393,COLUMN($B$18:E1393)-COLUMN($B$18)+1,99))</f>
        <v>99</v>
      </c>
      <c r="O1394" s="26">
        <f t="array" aca="1" ref="O1394" ca="1">MIN(IF($B1394:F1394&gt;$B1393:F1393,COLUMN($B$18:F1393)-COLUMN($B$18)+1,99))</f>
        <v>99</v>
      </c>
      <c r="P1394" s="26">
        <f t="array" aca="1" ref="P1394" ca="1">MIN(IF($B1394:G1394&gt;$B1393:G1393,COLUMN($B$18:G1393)-COLUMN($B$18)+1,99))</f>
        <v>99</v>
      </c>
      <c r="Q1394" s="48">
        <f t="array" aca="1" ref="Q1394" ca="1">MIN(IF($B1394:H1394&gt;$B1393:H1393,COLUMN($B$18:H1393)-COLUMN($B$18)+1,99))</f>
        <v>7</v>
      </c>
    </row>
    <row r="1395" spans="1:17" x14ac:dyDescent="0.25">
      <c r="A1395" s="10">
        <v>1378</v>
      </c>
      <c r="B1395" s="8">
        <f t="array" aca="1" ref="B1395" ca="1">IF(A1395&gt;$B$9,"",IF(SUM(--(TRANSPOSE(LARGE(OFFSET($B1394,,B$17,,$B$7-B$17),ROW(INDIRECT("a1:a"&amp;$B$7-B$17))))=OFFSET($B1394,,B$17,,$B$7-B$17)))=$B$7-B$17,OFFSET($B$12,,MATCH(B1394,$B$12:$H$12,FALSE)),B1394))</f>
        <v>3</v>
      </c>
      <c r="C1395" s="8">
        <f t="array" aca="1" ref="C1395" ca="1">IF(OR($A1395&gt;$B$9,C$17&gt;$B$7),"",CHOOSE(C$15,IF(K1395=99,
IF(SUM(--(TRANSPOSE(LARGE(OFFSET($B1394,,C$17,,$B$7-C$17),ROW(INDIRECT("a1:a"&amp;$B$7-C$17))))=OFFSET($B1394,,C$17,,$B$7-C$17)))=$B$7-C$17,MIN(IF(C1394&gt;=OFFSET($B1394,,B$17,,$B$7-B$17),"",OFFSET($B1394,,B$17,,$B$7-B$17))),C1394),
SMALL(IF((SMALL(OFFSET($B1394,,K1395-1,,$B$7-K1395+1),ROW(INDIRECT("a1:a"&amp;$B$7-K1395+1)))=OFFSET($B1395,,K1395-1))*(MATCH(OFFSET($B1395,,K1395-1),SMALL(OFFSET($B1394,,K1395-1,,$B$7-K1395+1),ROW(INDIRECT("a1:a"&amp;$B$7-K1395+1))),0)=ROW(INDIRECT("a1:a"&amp;$B$7-K1395+1))),"",SMALL(OFFSET($B1394,,K1395-1,,$B$7-K1395+1),ROW(INDIRECT("a1:a"&amp;$B$7-K1395+1)))),C$17-K1395)),
SMALL(IF((SMALL(OFFSET($B1394,,K1395-1,,$B$7-K1395+1),ROW(INDIRECT("a1:a"&amp;$B$7-K1395+1)))=OFFSET($B1395,,K1395-1))*(MATCH(OFFSET($B1395,,K1395-1),SMALL(OFFSET($B1394,,K1395-1,,$B$7-K1395+1),ROW(INDIRECT("a1:a"&amp;$B$7-K1395+1))),0)=ROW(INDIRECT("a1:a"&amp;$B$7-K1395+1))),"",SMALL(OFFSET($B1394,,K1395-1,,$B$7-K1395+1),ROW(INDIRECT("a1:a"&amp;$B$7-K1395+1)))),C$17-K1395)))</f>
        <v>3</v>
      </c>
      <c r="D1395" s="8">
        <f t="array" aca="1" ref="D1395" ca="1">IF(OR($A1395&gt;$B$9,D$17&gt;$B$7),"",CHOOSE(D$15,IF(L1395=99,
IF(SUM(--(TRANSPOSE(LARGE(OFFSET($B1394,,D$17,,$B$7-D$17),ROW(INDIRECT("a1:a"&amp;$B$7-D$17))))=OFFSET($B1394,,D$17,,$B$7-D$17)))=$B$7-D$17,MIN(IF(D1394&gt;=OFFSET($B1394,,C$17,,$B$7-C$17),"",OFFSET($B1394,,C$17,,$B$7-C$17))),D1394),
SMALL(IF((SMALL(OFFSET($B1394,,L1395-1,,$B$7-L1395+1),ROW(INDIRECT("a1:a"&amp;$B$7-L1395+1)))=OFFSET($B1395,,L1395-1))*(MATCH(OFFSET($B1395,,L1395-1),SMALL(OFFSET($B1394,,L1395-1,,$B$7-L1395+1),ROW(INDIRECT("a1:a"&amp;$B$7-L1395+1))),0)=ROW(INDIRECT("a1:a"&amp;$B$7-L1395+1))),"",SMALL(OFFSET($B1394,,L1395-1,,$B$7-L1395+1),ROW(INDIRECT("a1:a"&amp;$B$7-L1395+1)))),D$17-L1395)),
SMALL(IF((SMALL(OFFSET($B1394,,L1395-1,,$B$7-L1395+1),ROW(INDIRECT("a1:a"&amp;$B$7-L1395+1)))=OFFSET($B1395,,L1395-1))*(MATCH(OFFSET($B1395,,L1395-1),SMALL(OFFSET($B1394,,L1395-1,,$B$7-L1395+1),ROW(INDIRECT("a1:a"&amp;$B$7-L1395+1))),0)=ROW(INDIRECT("a1:a"&amp;$B$7-L1395+1))),"",SMALL(OFFSET($B1394,,L1395-1,,$B$7-L1395+1),ROW(INDIRECT("a1:a"&amp;$B$7-L1395+1)))),D$17-L1395)))</f>
        <v>1</v>
      </c>
      <c r="E1395" s="8">
        <f t="array" aca="1" ref="E1395" ca="1">IF(OR($A1395&gt;$B$9,E$17&gt;$B$7),"",CHOOSE(E$15,IF(M1395=99,
IF(SUM(--(TRANSPOSE(LARGE(OFFSET($B1394,,E$17,,$B$7-E$17),ROW(INDIRECT("a1:a"&amp;$B$7-E$17))))=OFFSET($B1394,,E$17,,$B$7-E$17)))=$B$7-E$17,MIN(IF(E1394&gt;=OFFSET($B1394,,D$17,,$B$7-D$17),"",OFFSET($B1394,,D$17,,$B$7-D$17))),E1394),
SMALL(IF((SMALL(OFFSET($B1394,,M1395-1,,$B$7-M1395+1),ROW(INDIRECT("a1:a"&amp;$B$7-M1395+1)))=OFFSET($B1395,,M1395-1))*(MATCH(OFFSET($B1395,,M1395-1),SMALL(OFFSET($B1394,,M1395-1,,$B$7-M1395+1),ROW(INDIRECT("a1:a"&amp;$B$7-M1395+1))),0)=ROW(INDIRECT("a1:a"&amp;$B$7-M1395+1))),"",SMALL(OFFSET($B1394,,M1395-1,,$B$7-M1395+1),ROW(INDIRECT("a1:a"&amp;$B$7-M1395+1)))),E$17-M1395)),
SMALL(IF((SMALL(OFFSET($B1394,,M1395-1,,$B$7-M1395+1),ROW(INDIRECT("a1:a"&amp;$B$7-M1395+1)))=OFFSET($B1395,,M1395-1))*(MATCH(OFFSET($B1395,,M1395-1),SMALL(OFFSET($B1394,,M1395-1,,$B$7-M1395+1),ROW(INDIRECT("a1:a"&amp;$B$7-M1395+1))),0)=ROW(INDIRECT("a1:a"&amp;$B$7-M1395+1))),"",SMALL(OFFSET($B1394,,M1395-1,,$B$7-M1395+1),ROW(INDIRECT("a1:a"&amp;$B$7-M1395+1)))),E$17-M1395)))</f>
        <v>4</v>
      </c>
      <c r="F1395" s="8">
        <f t="array" aca="1" ref="F1395" ca="1">IF(OR($A1395&gt;$B$9,F$17&gt;$B$7),"",CHOOSE(F$15,IF(N1395=99,
IF(SUM(--(TRANSPOSE(LARGE(OFFSET($B1394,,F$17,,$B$7-F$17),ROW(INDIRECT("a1:a"&amp;$B$7-F$17))))=OFFSET($B1394,,F$17,,$B$7-F$17)))=$B$7-F$17,MIN(IF(F1394&gt;=OFFSET($B1394,,E$17,,$B$7-E$17),"",OFFSET($B1394,,E$17,,$B$7-E$17))),F1394),
SMALL(IF((SMALL(OFFSET($B1394,,N1395-1,,$B$7-N1395+1),ROW(INDIRECT("a1:a"&amp;$B$7-N1395+1)))=OFFSET($B1395,,N1395-1))*(MATCH(OFFSET($B1395,,N1395-1),SMALL(OFFSET($B1394,,N1395-1,,$B$7-N1395+1),ROW(INDIRECT("a1:a"&amp;$B$7-N1395+1))),0)=ROW(INDIRECT("a1:a"&amp;$B$7-N1395+1))),"",SMALL(OFFSET($B1394,,N1395-1,,$B$7-N1395+1),ROW(INDIRECT("a1:a"&amp;$B$7-N1395+1)))),F$17-N1395)),
SMALL(IF((SMALL(OFFSET($B1394,,N1395-1,,$B$7-N1395+1),ROW(INDIRECT("a1:a"&amp;$B$7-N1395+1)))=OFFSET($B1395,,N1395-1))*(MATCH(OFFSET($B1395,,N1395-1),SMALL(OFFSET($B1394,,N1395-1,,$B$7-N1395+1),ROW(INDIRECT("a1:a"&amp;$B$7-N1395+1))),0)=ROW(INDIRECT("a1:a"&amp;$B$7-N1395+1))),"",SMALL(OFFSET($B1394,,N1395-1,,$B$7-N1395+1),ROW(INDIRECT("a1:a"&amp;$B$7-N1395+1)))),F$17-N1395)))</f>
        <v>2</v>
      </c>
      <c r="G1395" s="8">
        <f t="array" aca="1" ref="G1395" ca="1">IF(OR($A1395&gt;$B$9,G$17&gt;$B$7),"",CHOOSE(G$15,IF(O1395=99,
IF(SUM(--(TRANSPOSE(LARGE(OFFSET($B1394,,G$17,,$B$7-G$17),ROW(INDIRECT("a1:a"&amp;$B$7-G$17))))=OFFSET($B1394,,G$17,,$B$7-G$17)))=$B$7-G$17,MIN(IF(G1394&gt;=OFFSET($B1394,,F$17,,$B$7-F$17),"",OFFSET($B1394,,F$17,,$B$7-F$17))),G1394),
SMALL(IF((SMALL(OFFSET($B1394,,O1395-1,,$B$7-O1395+1),ROW(INDIRECT("a1:a"&amp;$B$7-O1395+1)))=OFFSET($B1395,,O1395-1))*(MATCH(OFFSET($B1395,,O1395-1),SMALL(OFFSET($B1394,,O1395-1,,$B$7-O1395+1),ROW(INDIRECT("a1:a"&amp;$B$7-O1395+1))),0)=ROW(INDIRECT("a1:a"&amp;$B$7-O1395+1))),"",SMALL(OFFSET($B1394,,O1395-1,,$B$7-O1395+1),ROW(INDIRECT("a1:a"&amp;$B$7-O1395+1)))),G$17-O1395)),
SMALL(IF((SMALL(OFFSET($B1394,,O1395-1,,$B$7-O1395+1),ROW(INDIRECT("a1:a"&amp;$B$7-O1395+1)))=OFFSET($B1395,,O1395-1))*(MATCH(OFFSET($B1395,,O1395-1),SMALL(OFFSET($B1394,,O1395-1,,$B$7-O1395+1),ROW(INDIRECT("a1:a"&amp;$B$7-O1395+1))),0)=ROW(INDIRECT("a1:a"&amp;$B$7-O1395+1))),"",SMALL(OFFSET($B1394,,O1395-1,,$B$7-O1395+1),ROW(INDIRECT("a1:a"&amp;$B$7-O1395+1)))),G$17-O1395)))</f>
        <v>1</v>
      </c>
      <c r="H1395" s="8">
        <f t="array" aca="1" ref="H1395" ca="1">IF(OR($A1395&gt;$B$9,H$17&gt;$B$7),"",CHOOSE(H$15,IF(P1395=99,
IF(SUM(--(TRANSPOSE(LARGE(OFFSET($B1394,,H$17,,$B$7-H$17),ROW(INDIRECT("a1:a"&amp;$B$7-H$17))))=OFFSET($B1394,,H$17,,$B$7-H$17)))=$B$7-H$17,MIN(IF(H1394&gt;=OFFSET($B1394,,G$17,,$B$7-G$17),"",OFFSET($B1394,,G$17,,$B$7-G$17))),H1394),
SMALL(IF((SMALL(OFFSET($B1394,,P1395-1,,$B$7-P1395+1),ROW(INDIRECT("a1:a"&amp;$B$7-P1395+1)))=OFFSET($B1395,,P1395-1))*(MATCH(OFFSET($B1395,,P1395-1),SMALL(OFFSET($B1394,,P1395-1,,$B$7-P1395+1),ROW(INDIRECT("a1:a"&amp;$B$7-P1395+1))),0)=ROW(INDIRECT("a1:a"&amp;$B$7-P1395+1))),"",SMALL(OFFSET($B1394,,P1395-1,,$B$7-P1395+1),ROW(INDIRECT("a1:a"&amp;$B$7-P1395+1)))),H$17-P1395)),
SMALL(IF((SMALL(OFFSET($B1394,,P1395-1,,$B$7-P1395+1),ROW(INDIRECT("a1:a"&amp;$B$7-P1395+1)))=OFFSET($B1395,,P1395-1))*(MATCH(OFFSET($B1395,,P1395-1),SMALL(OFFSET($B1394,,P1395-1,,$B$7-P1395+1),ROW(INDIRECT("a1:a"&amp;$B$7-P1395+1))),0)=ROW(INDIRECT("a1:a"&amp;$B$7-P1395+1))),"",SMALL(OFFSET($B1394,,P1395-1,,$B$7-P1395+1),ROW(INDIRECT("a1:a"&amp;$B$7-P1395+1)))),H$17-P1395)))</f>
        <v>1</v>
      </c>
      <c r="I1395" s="44">
        <f t="array" aca="1" ref="I1395" ca="1">IF(OR($A1395&gt;$B$9,I$17&gt;$B$7),"",CHOOSE(I$15,IF(Q1395=99,
IF(SUM(--(TRANSPOSE(LARGE(OFFSET($B1394,,I$17,,$B$7-I$17),ROW(INDIRECT("a1:a"&amp;$B$7-I$17))))=OFFSET($B1394,,I$17,,$B$7-I$17)))=$B$7-I$17,MIN(IF(I1394&gt;=OFFSET($B1394,,H$17,,$B$7-H$17),"",OFFSET($B1394,,H$17,,$B$7-H$17))),I1394),
SMALL(IF((SMALL(OFFSET($B1394,,Q1395-1,,$B$7-Q1395+1),ROW(INDIRECT("a1:a"&amp;$B$7-Q1395+1)))=OFFSET($B1395,,Q1395-1))*(MATCH(OFFSET($B1395,,Q1395-1),SMALL(OFFSET($B1394,,Q1395-1,,$B$7-Q1395+1),ROW(INDIRECT("a1:a"&amp;$B$7-Q1395+1))),0)=ROW(INDIRECT("a1:a"&amp;$B$7-Q1395+1))),"",SMALL(OFFSET($B1394,,Q1395-1,,$B$7-Q1395+1),ROW(INDIRECT("a1:a"&amp;$B$7-Q1395+1)))),I$17-Q1395)),
SMALL(IF((SMALL(OFFSET($B1394,,Q1395-1,,$B$7-Q1395+1),ROW(INDIRECT("a1:a"&amp;$B$7-Q1395+1)))=OFFSET($B1395,,Q1395-1))*(MATCH(OFFSET($B1395,,Q1395-1),SMALL(OFFSET($B1394,,Q1395-1,,$B$7-Q1395+1),ROW(INDIRECT("a1:a"&amp;$B$7-Q1395+1))),0)=ROW(INDIRECT("a1:a"&amp;$B$7-Q1395+1))),"",SMALL(OFFSET($B1394,,Q1395-1,,$B$7-Q1395+1),ROW(INDIRECT("a1:a"&amp;$B$7-Q1395+1)))),I$17-Q1395)))</f>
        <v>2</v>
      </c>
      <c r="J1395" s="13"/>
      <c r="K1395" s="26">
        <f t="array" aca="1" ref="K1395" ca="1">MIN(IF($B1395:B1395&gt;$B1394:B1394,COLUMN($B$18:B1394)-COLUMN($B$18)+1,99))</f>
        <v>99</v>
      </c>
      <c r="L1395" s="26">
        <f t="array" aca="1" ref="L1395" ca="1">MIN(IF($B1395:C1395&gt;$B1394:C1394,COLUMN($B$18:C1394)-COLUMN($B$18)+1,99))</f>
        <v>99</v>
      </c>
      <c r="M1395" s="26">
        <f t="array" aca="1" ref="M1395" ca="1">MIN(IF($B1395:D1395&gt;$B1394:D1394,COLUMN($B$18:D1394)-COLUMN($B$18)+1,99))</f>
        <v>99</v>
      </c>
      <c r="N1395" s="26">
        <f t="array" aca="1" ref="N1395" ca="1">MIN(IF($B1395:E1395&gt;$B1394:E1394,COLUMN($B$18:E1394)-COLUMN($B$18)+1,99))</f>
        <v>99</v>
      </c>
      <c r="O1395" s="26">
        <f t="array" aca="1" ref="O1395" ca="1">MIN(IF($B1395:F1395&gt;$B1394:F1394,COLUMN($B$18:F1394)-COLUMN($B$18)+1,99))</f>
        <v>5</v>
      </c>
      <c r="P1395" s="26">
        <f t="array" aca="1" ref="P1395" ca="1">MIN(IF($B1395:G1395&gt;$B1394:G1394,COLUMN($B$18:G1394)-COLUMN($B$18)+1,99))</f>
        <v>5</v>
      </c>
      <c r="Q1395" s="48">
        <f t="array" aca="1" ref="Q1395" ca="1">MIN(IF($B1395:H1395&gt;$B1394:H1394,COLUMN($B$18:H1394)-COLUMN($B$18)+1,99))</f>
        <v>5</v>
      </c>
    </row>
    <row r="1396" spans="1:17" x14ac:dyDescent="0.25">
      <c r="A1396" s="10">
        <v>1379</v>
      </c>
      <c r="B1396" s="8">
        <f t="array" aca="1" ref="B1396" ca="1">IF(A1396&gt;$B$9,"",IF(SUM(--(TRANSPOSE(LARGE(OFFSET($B1395,,B$17,,$B$7-B$17),ROW(INDIRECT("a1:a"&amp;$B$7-B$17))))=OFFSET($B1395,,B$17,,$B$7-B$17)))=$B$7-B$17,OFFSET($B$12,,MATCH(B1395,$B$12:$H$12,FALSE)),B1395))</f>
        <v>3</v>
      </c>
      <c r="C1396" s="8">
        <f t="array" aca="1" ref="C1396" ca="1">IF(OR($A1396&gt;$B$9,C$17&gt;$B$7),"",CHOOSE(C$15,IF(K1396=99,
IF(SUM(--(TRANSPOSE(LARGE(OFFSET($B1395,,C$17,,$B$7-C$17),ROW(INDIRECT("a1:a"&amp;$B$7-C$17))))=OFFSET($B1395,,C$17,,$B$7-C$17)))=$B$7-C$17,MIN(IF(C1395&gt;=OFFSET($B1395,,B$17,,$B$7-B$17),"",OFFSET($B1395,,B$17,,$B$7-B$17))),C1395),
SMALL(IF((SMALL(OFFSET($B1395,,K1396-1,,$B$7-K1396+1),ROW(INDIRECT("a1:a"&amp;$B$7-K1396+1)))=OFFSET($B1396,,K1396-1))*(MATCH(OFFSET($B1396,,K1396-1),SMALL(OFFSET($B1395,,K1396-1,,$B$7-K1396+1),ROW(INDIRECT("a1:a"&amp;$B$7-K1396+1))),0)=ROW(INDIRECT("a1:a"&amp;$B$7-K1396+1))),"",SMALL(OFFSET($B1395,,K1396-1,,$B$7-K1396+1),ROW(INDIRECT("a1:a"&amp;$B$7-K1396+1)))),C$17-K1396)),
SMALL(IF((SMALL(OFFSET($B1395,,K1396-1,,$B$7-K1396+1),ROW(INDIRECT("a1:a"&amp;$B$7-K1396+1)))=OFFSET($B1396,,K1396-1))*(MATCH(OFFSET($B1396,,K1396-1),SMALL(OFFSET($B1395,,K1396-1,,$B$7-K1396+1),ROW(INDIRECT("a1:a"&amp;$B$7-K1396+1))),0)=ROW(INDIRECT("a1:a"&amp;$B$7-K1396+1))),"",SMALL(OFFSET($B1395,,K1396-1,,$B$7-K1396+1),ROW(INDIRECT("a1:a"&amp;$B$7-K1396+1)))),C$17-K1396)))</f>
        <v>3</v>
      </c>
      <c r="D1396" s="8">
        <f t="array" aca="1" ref="D1396" ca="1">IF(OR($A1396&gt;$B$9,D$17&gt;$B$7),"",CHOOSE(D$15,IF(L1396=99,
IF(SUM(--(TRANSPOSE(LARGE(OFFSET($B1395,,D$17,,$B$7-D$17),ROW(INDIRECT("a1:a"&amp;$B$7-D$17))))=OFFSET($B1395,,D$17,,$B$7-D$17)))=$B$7-D$17,MIN(IF(D1395&gt;=OFFSET($B1395,,C$17,,$B$7-C$17),"",OFFSET($B1395,,C$17,,$B$7-C$17))),D1395),
SMALL(IF((SMALL(OFFSET($B1395,,L1396-1,,$B$7-L1396+1),ROW(INDIRECT("a1:a"&amp;$B$7-L1396+1)))=OFFSET($B1396,,L1396-1))*(MATCH(OFFSET($B1396,,L1396-1),SMALL(OFFSET($B1395,,L1396-1,,$B$7-L1396+1),ROW(INDIRECT("a1:a"&amp;$B$7-L1396+1))),0)=ROW(INDIRECT("a1:a"&amp;$B$7-L1396+1))),"",SMALL(OFFSET($B1395,,L1396-1,,$B$7-L1396+1),ROW(INDIRECT("a1:a"&amp;$B$7-L1396+1)))),D$17-L1396)),
SMALL(IF((SMALL(OFFSET($B1395,,L1396-1,,$B$7-L1396+1),ROW(INDIRECT("a1:a"&amp;$B$7-L1396+1)))=OFFSET($B1396,,L1396-1))*(MATCH(OFFSET($B1396,,L1396-1),SMALL(OFFSET($B1395,,L1396-1,,$B$7-L1396+1),ROW(INDIRECT("a1:a"&amp;$B$7-L1396+1))),0)=ROW(INDIRECT("a1:a"&amp;$B$7-L1396+1))),"",SMALL(OFFSET($B1395,,L1396-1,,$B$7-L1396+1),ROW(INDIRECT("a1:a"&amp;$B$7-L1396+1)))),D$17-L1396)))</f>
        <v>1</v>
      </c>
      <c r="E1396" s="8">
        <f t="array" aca="1" ref="E1396" ca="1">IF(OR($A1396&gt;$B$9,E$17&gt;$B$7),"",CHOOSE(E$15,IF(M1396=99,
IF(SUM(--(TRANSPOSE(LARGE(OFFSET($B1395,,E$17,,$B$7-E$17),ROW(INDIRECT("a1:a"&amp;$B$7-E$17))))=OFFSET($B1395,,E$17,,$B$7-E$17)))=$B$7-E$17,MIN(IF(E1395&gt;=OFFSET($B1395,,D$17,,$B$7-D$17),"",OFFSET($B1395,,D$17,,$B$7-D$17))),E1395),
SMALL(IF((SMALL(OFFSET($B1395,,M1396-1,,$B$7-M1396+1),ROW(INDIRECT("a1:a"&amp;$B$7-M1396+1)))=OFFSET($B1396,,M1396-1))*(MATCH(OFFSET($B1396,,M1396-1),SMALL(OFFSET($B1395,,M1396-1,,$B$7-M1396+1),ROW(INDIRECT("a1:a"&amp;$B$7-M1396+1))),0)=ROW(INDIRECT("a1:a"&amp;$B$7-M1396+1))),"",SMALL(OFFSET($B1395,,M1396-1,,$B$7-M1396+1),ROW(INDIRECT("a1:a"&amp;$B$7-M1396+1)))),E$17-M1396)),
SMALL(IF((SMALL(OFFSET($B1395,,M1396-1,,$B$7-M1396+1),ROW(INDIRECT("a1:a"&amp;$B$7-M1396+1)))=OFFSET($B1396,,M1396-1))*(MATCH(OFFSET($B1396,,M1396-1),SMALL(OFFSET($B1395,,M1396-1,,$B$7-M1396+1),ROW(INDIRECT("a1:a"&amp;$B$7-M1396+1))),0)=ROW(INDIRECT("a1:a"&amp;$B$7-M1396+1))),"",SMALL(OFFSET($B1395,,M1396-1,,$B$7-M1396+1),ROW(INDIRECT("a1:a"&amp;$B$7-M1396+1)))),E$17-M1396)))</f>
        <v>4</v>
      </c>
      <c r="F1396" s="8">
        <f t="array" aca="1" ref="F1396" ca="1">IF(OR($A1396&gt;$B$9,F$17&gt;$B$7),"",CHOOSE(F$15,IF(N1396=99,
IF(SUM(--(TRANSPOSE(LARGE(OFFSET($B1395,,F$17,,$B$7-F$17),ROW(INDIRECT("a1:a"&amp;$B$7-F$17))))=OFFSET($B1395,,F$17,,$B$7-F$17)))=$B$7-F$17,MIN(IF(F1395&gt;=OFFSET($B1395,,E$17,,$B$7-E$17),"",OFFSET($B1395,,E$17,,$B$7-E$17))),F1395),
SMALL(IF((SMALL(OFFSET($B1395,,N1396-1,,$B$7-N1396+1),ROW(INDIRECT("a1:a"&amp;$B$7-N1396+1)))=OFFSET($B1396,,N1396-1))*(MATCH(OFFSET($B1396,,N1396-1),SMALL(OFFSET($B1395,,N1396-1,,$B$7-N1396+1),ROW(INDIRECT("a1:a"&amp;$B$7-N1396+1))),0)=ROW(INDIRECT("a1:a"&amp;$B$7-N1396+1))),"",SMALL(OFFSET($B1395,,N1396-1,,$B$7-N1396+1),ROW(INDIRECT("a1:a"&amp;$B$7-N1396+1)))),F$17-N1396)),
SMALL(IF((SMALL(OFFSET($B1395,,N1396-1,,$B$7-N1396+1),ROW(INDIRECT("a1:a"&amp;$B$7-N1396+1)))=OFFSET($B1396,,N1396-1))*(MATCH(OFFSET($B1396,,N1396-1),SMALL(OFFSET($B1395,,N1396-1,,$B$7-N1396+1),ROW(INDIRECT("a1:a"&amp;$B$7-N1396+1))),0)=ROW(INDIRECT("a1:a"&amp;$B$7-N1396+1))),"",SMALL(OFFSET($B1395,,N1396-1,,$B$7-N1396+1),ROW(INDIRECT("a1:a"&amp;$B$7-N1396+1)))),F$17-N1396)))</f>
        <v>2</v>
      </c>
      <c r="G1396" s="8">
        <f t="array" aca="1" ref="G1396" ca="1">IF(OR($A1396&gt;$B$9,G$17&gt;$B$7),"",CHOOSE(G$15,IF(O1396=99,
IF(SUM(--(TRANSPOSE(LARGE(OFFSET($B1395,,G$17,,$B$7-G$17),ROW(INDIRECT("a1:a"&amp;$B$7-G$17))))=OFFSET($B1395,,G$17,,$B$7-G$17)))=$B$7-G$17,MIN(IF(G1395&gt;=OFFSET($B1395,,F$17,,$B$7-F$17),"",OFFSET($B1395,,F$17,,$B$7-F$17))),G1395),
SMALL(IF((SMALL(OFFSET($B1395,,O1396-1,,$B$7-O1396+1),ROW(INDIRECT("a1:a"&amp;$B$7-O1396+1)))=OFFSET($B1396,,O1396-1))*(MATCH(OFFSET($B1396,,O1396-1),SMALL(OFFSET($B1395,,O1396-1,,$B$7-O1396+1),ROW(INDIRECT("a1:a"&amp;$B$7-O1396+1))),0)=ROW(INDIRECT("a1:a"&amp;$B$7-O1396+1))),"",SMALL(OFFSET($B1395,,O1396-1,,$B$7-O1396+1),ROW(INDIRECT("a1:a"&amp;$B$7-O1396+1)))),G$17-O1396)),
SMALL(IF((SMALL(OFFSET($B1395,,O1396-1,,$B$7-O1396+1),ROW(INDIRECT("a1:a"&amp;$B$7-O1396+1)))=OFFSET($B1396,,O1396-1))*(MATCH(OFFSET($B1396,,O1396-1),SMALL(OFFSET($B1395,,O1396-1,,$B$7-O1396+1),ROW(INDIRECT("a1:a"&amp;$B$7-O1396+1))),0)=ROW(INDIRECT("a1:a"&amp;$B$7-O1396+1))),"",SMALL(OFFSET($B1395,,O1396-1,,$B$7-O1396+1),ROW(INDIRECT("a1:a"&amp;$B$7-O1396+1)))),G$17-O1396)))</f>
        <v>1</v>
      </c>
      <c r="H1396" s="8">
        <f t="array" aca="1" ref="H1396" ca="1">IF(OR($A1396&gt;$B$9,H$17&gt;$B$7),"",CHOOSE(H$15,IF(P1396=99,
IF(SUM(--(TRANSPOSE(LARGE(OFFSET($B1395,,H$17,,$B$7-H$17),ROW(INDIRECT("a1:a"&amp;$B$7-H$17))))=OFFSET($B1395,,H$17,,$B$7-H$17)))=$B$7-H$17,MIN(IF(H1395&gt;=OFFSET($B1395,,G$17,,$B$7-G$17),"",OFFSET($B1395,,G$17,,$B$7-G$17))),H1395),
SMALL(IF((SMALL(OFFSET($B1395,,P1396-1,,$B$7-P1396+1),ROW(INDIRECT("a1:a"&amp;$B$7-P1396+1)))=OFFSET($B1396,,P1396-1))*(MATCH(OFFSET($B1396,,P1396-1),SMALL(OFFSET($B1395,,P1396-1,,$B$7-P1396+1),ROW(INDIRECT("a1:a"&amp;$B$7-P1396+1))),0)=ROW(INDIRECT("a1:a"&amp;$B$7-P1396+1))),"",SMALL(OFFSET($B1395,,P1396-1,,$B$7-P1396+1),ROW(INDIRECT("a1:a"&amp;$B$7-P1396+1)))),H$17-P1396)),
SMALL(IF((SMALL(OFFSET($B1395,,P1396-1,,$B$7-P1396+1),ROW(INDIRECT("a1:a"&amp;$B$7-P1396+1)))=OFFSET($B1396,,P1396-1))*(MATCH(OFFSET($B1396,,P1396-1),SMALL(OFFSET($B1395,,P1396-1,,$B$7-P1396+1),ROW(INDIRECT("a1:a"&amp;$B$7-P1396+1))),0)=ROW(INDIRECT("a1:a"&amp;$B$7-P1396+1))),"",SMALL(OFFSET($B1395,,P1396-1,,$B$7-P1396+1),ROW(INDIRECT("a1:a"&amp;$B$7-P1396+1)))),H$17-P1396)))</f>
        <v>2</v>
      </c>
      <c r="I1396" s="44">
        <f t="array" aca="1" ref="I1396" ca="1">IF(OR($A1396&gt;$B$9,I$17&gt;$B$7),"",CHOOSE(I$15,IF(Q1396=99,
IF(SUM(--(TRANSPOSE(LARGE(OFFSET($B1395,,I$17,,$B$7-I$17),ROW(INDIRECT("a1:a"&amp;$B$7-I$17))))=OFFSET($B1395,,I$17,,$B$7-I$17)))=$B$7-I$17,MIN(IF(I1395&gt;=OFFSET($B1395,,H$17,,$B$7-H$17),"",OFFSET($B1395,,H$17,,$B$7-H$17))),I1395),
SMALL(IF((SMALL(OFFSET($B1395,,Q1396-1,,$B$7-Q1396+1),ROW(INDIRECT("a1:a"&amp;$B$7-Q1396+1)))=OFFSET($B1396,,Q1396-1))*(MATCH(OFFSET($B1396,,Q1396-1),SMALL(OFFSET($B1395,,Q1396-1,,$B$7-Q1396+1),ROW(INDIRECT("a1:a"&amp;$B$7-Q1396+1))),0)=ROW(INDIRECT("a1:a"&amp;$B$7-Q1396+1))),"",SMALL(OFFSET($B1395,,Q1396-1,,$B$7-Q1396+1),ROW(INDIRECT("a1:a"&amp;$B$7-Q1396+1)))),I$17-Q1396)),
SMALL(IF((SMALL(OFFSET($B1395,,Q1396-1,,$B$7-Q1396+1),ROW(INDIRECT("a1:a"&amp;$B$7-Q1396+1)))=OFFSET($B1396,,Q1396-1))*(MATCH(OFFSET($B1396,,Q1396-1),SMALL(OFFSET($B1395,,Q1396-1,,$B$7-Q1396+1),ROW(INDIRECT("a1:a"&amp;$B$7-Q1396+1))),0)=ROW(INDIRECT("a1:a"&amp;$B$7-Q1396+1))),"",SMALL(OFFSET($B1395,,Q1396-1,,$B$7-Q1396+1),ROW(INDIRECT("a1:a"&amp;$B$7-Q1396+1)))),I$17-Q1396)))</f>
        <v>1</v>
      </c>
      <c r="J1396" s="13"/>
      <c r="K1396" s="26">
        <f t="array" aca="1" ref="K1396" ca="1">MIN(IF($B1396:B1396&gt;$B1395:B1395,COLUMN($B$18:B1395)-COLUMN($B$18)+1,99))</f>
        <v>99</v>
      </c>
      <c r="L1396" s="26">
        <f t="array" aca="1" ref="L1396" ca="1">MIN(IF($B1396:C1396&gt;$B1395:C1395,COLUMN($B$18:C1395)-COLUMN($B$18)+1,99))</f>
        <v>99</v>
      </c>
      <c r="M1396" s="26">
        <f t="array" aca="1" ref="M1396" ca="1">MIN(IF($B1396:D1396&gt;$B1395:D1395,COLUMN($B$18:D1395)-COLUMN($B$18)+1,99))</f>
        <v>99</v>
      </c>
      <c r="N1396" s="26">
        <f t="array" aca="1" ref="N1396" ca="1">MIN(IF($B1396:E1396&gt;$B1395:E1395,COLUMN($B$18:E1395)-COLUMN($B$18)+1,99))</f>
        <v>99</v>
      </c>
      <c r="O1396" s="26">
        <f t="array" aca="1" ref="O1396" ca="1">MIN(IF($B1396:F1396&gt;$B1395:F1395,COLUMN($B$18:F1395)-COLUMN($B$18)+1,99))</f>
        <v>99</v>
      </c>
      <c r="P1396" s="26">
        <f t="array" aca="1" ref="P1396" ca="1">MIN(IF($B1396:G1396&gt;$B1395:G1395,COLUMN($B$18:G1395)-COLUMN($B$18)+1,99))</f>
        <v>99</v>
      </c>
      <c r="Q1396" s="48">
        <f t="array" aca="1" ref="Q1396" ca="1">MIN(IF($B1396:H1396&gt;$B1395:H1395,COLUMN($B$18:H1395)-COLUMN($B$18)+1,99))</f>
        <v>7</v>
      </c>
    </row>
    <row r="1397" spans="1:17" x14ac:dyDescent="0.25">
      <c r="A1397" s="10">
        <v>1380</v>
      </c>
      <c r="B1397" s="8">
        <f t="array" aca="1" ref="B1397" ca="1">IF(A1397&gt;$B$9,"",IF(SUM(--(TRANSPOSE(LARGE(OFFSET($B1396,,B$17,,$B$7-B$17),ROW(INDIRECT("a1:a"&amp;$B$7-B$17))))=OFFSET($B1396,,B$17,,$B$7-B$17)))=$B$7-B$17,OFFSET($B$12,,MATCH(B1396,$B$12:$H$12,FALSE)),B1396))</f>
        <v>3</v>
      </c>
      <c r="C1397" s="8">
        <f t="array" aca="1" ref="C1397" ca="1">IF(OR($A1397&gt;$B$9,C$17&gt;$B$7),"",CHOOSE(C$15,IF(K1397=99,
IF(SUM(--(TRANSPOSE(LARGE(OFFSET($B1396,,C$17,,$B$7-C$17),ROW(INDIRECT("a1:a"&amp;$B$7-C$17))))=OFFSET($B1396,,C$17,,$B$7-C$17)))=$B$7-C$17,MIN(IF(C1396&gt;=OFFSET($B1396,,B$17,,$B$7-B$17),"",OFFSET($B1396,,B$17,,$B$7-B$17))),C1396),
SMALL(IF((SMALL(OFFSET($B1396,,K1397-1,,$B$7-K1397+1),ROW(INDIRECT("a1:a"&amp;$B$7-K1397+1)))=OFFSET($B1397,,K1397-1))*(MATCH(OFFSET($B1397,,K1397-1),SMALL(OFFSET($B1396,,K1397-1,,$B$7-K1397+1),ROW(INDIRECT("a1:a"&amp;$B$7-K1397+1))),0)=ROW(INDIRECT("a1:a"&amp;$B$7-K1397+1))),"",SMALL(OFFSET($B1396,,K1397-1,,$B$7-K1397+1),ROW(INDIRECT("a1:a"&amp;$B$7-K1397+1)))),C$17-K1397)),
SMALL(IF((SMALL(OFFSET($B1396,,K1397-1,,$B$7-K1397+1),ROW(INDIRECT("a1:a"&amp;$B$7-K1397+1)))=OFFSET($B1397,,K1397-1))*(MATCH(OFFSET($B1397,,K1397-1),SMALL(OFFSET($B1396,,K1397-1,,$B$7-K1397+1),ROW(INDIRECT("a1:a"&amp;$B$7-K1397+1))),0)=ROW(INDIRECT("a1:a"&amp;$B$7-K1397+1))),"",SMALL(OFFSET($B1396,,K1397-1,,$B$7-K1397+1),ROW(INDIRECT("a1:a"&amp;$B$7-K1397+1)))),C$17-K1397)))</f>
        <v>3</v>
      </c>
      <c r="D1397" s="8">
        <f t="array" aca="1" ref="D1397" ca="1">IF(OR($A1397&gt;$B$9,D$17&gt;$B$7),"",CHOOSE(D$15,IF(L1397=99,
IF(SUM(--(TRANSPOSE(LARGE(OFFSET($B1396,,D$17,,$B$7-D$17),ROW(INDIRECT("a1:a"&amp;$B$7-D$17))))=OFFSET($B1396,,D$17,,$B$7-D$17)))=$B$7-D$17,MIN(IF(D1396&gt;=OFFSET($B1396,,C$17,,$B$7-C$17),"",OFFSET($B1396,,C$17,,$B$7-C$17))),D1396),
SMALL(IF((SMALL(OFFSET($B1396,,L1397-1,,$B$7-L1397+1),ROW(INDIRECT("a1:a"&amp;$B$7-L1397+1)))=OFFSET($B1397,,L1397-1))*(MATCH(OFFSET($B1397,,L1397-1),SMALL(OFFSET($B1396,,L1397-1,,$B$7-L1397+1),ROW(INDIRECT("a1:a"&amp;$B$7-L1397+1))),0)=ROW(INDIRECT("a1:a"&amp;$B$7-L1397+1))),"",SMALL(OFFSET($B1396,,L1397-1,,$B$7-L1397+1),ROW(INDIRECT("a1:a"&amp;$B$7-L1397+1)))),D$17-L1397)),
SMALL(IF((SMALL(OFFSET($B1396,,L1397-1,,$B$7-L1397+1),ROW(INDIRECT("a1:a"&amp;$B$7-L1397+1)))=OFFSET($B1397,,L1397-1))*(MATCH(OFFSET($B1397,,L1397-1),SMALL(OFFSET($B1396,,L1397-1,,$B$7-L1397+1),ROW(INDIRECT("a1:a"&amp;$B$7-L1397+1))),0)=ROW(INDIRECT("a1:a"&amp;$B$7-L1397+1))),"",SMALL(OFFSET($B1396,,L1397-1,,$B$7-L1397+1),ROW(INDIRECT("a1:a"&amp;$B$7-L1397+1)))),D$17-L1397)))</f>
        <v>1</v>
      </c>
      <c r="E1397" s="8">
        <f t="array" aca="1" ref="E1397" ca="1">IF(OR($A1397&gt;$B$9,E$17&gt;$B$7),"",CHOOSE(E$15,IF(M1397=99,
IF(SUM(--(TRANSPOSE(LARGE(OFFSET($B1396,,E$17,,$B$7-E$17),ROW(INDIRECT("a1:a"&amp;$B$7-E$17))))=OFFSET($B1396,,E$17,,$B$7-E$17)))=$B$7-E$17,MIN(IF(E1396&gt;=OFFSET($B1396,,D$17,,$B$7-D$17),"",OFFSET($B1396,,D$17,,$B$7-D$17))),E1396),
SMALL(IF((SMALL(OFFSET($B1396,,M1397-1,,$B$7-M1397+1),ROW(INDIRECT("a1:a"&amp;$B$7-M1397+1)))=OFFSET($B1397,,M1397-1))*(MATCH(OFFSET($B1397,,M1397-1),SMALL(OFFSET($B1396,,M1397-1,,$B$7-M1397+1),ROW(INDIRECT("a1:a"&amp;$B$7-M1397+1))),0)=ROW(INDIRECT("a1:a"&amp;$B$7-M1397+1))),"",SMALL(OFFSET($B1396,,M1397-1,,$B$7-M1397+1),ROW(INDIRECT("a1:a"&amp;$B$7-M1397+1)))),E$17-M1397)),
SMALL(IF((SMALL(OFFSET($B1396,,M1397-1,,$B$7-M1397+1),ROW(INDIRECT("a1:a"&amp;$B$7-M1397+1)))=OFFSET($B1397,,M1397-1))*(MATCH(OFFSET($B1397,,M1397-1),SMALL(OFFSET($B1396,,M1397-1,,$B$7-M1397+1),ROW(INDIRECT("a1:a"&amp;$B$7-M1397+1))),0)=ROW(INDIRECT("a1:a"&amp;$B$7-M1397+1))),"",SMALL(OFFSET($B1396,,M1397-1,,$B$7-M1397+1),ROW(INDIRECT("a1:a"&amp;$B$7-M1397+1)))),E$17-M1397)))</f>
        <v>4</v>
      </c>
      <c r="F1397" s="8">
        <f t="array" aca="1" ref="F1397" ca="1">IF(OR($A1397&gt;$B$9,F$17&gt;$B$7),"",CHOOSE(F$15,IF(N1397=99,
IF(SUM(--(TRANSPOSE(LARGE(OFFSET($B1396,,F$17,,$B$7-F$17),ROW(INDIRECT("a1:a"&amp;$B$7-F$17))))=OFFSET($B1396,,F$17,,$B$7-F$17)))=$B$7-F$17,MIN(IF(F1396&gt;=OFFSET($B1396,,E$17,,$B$7-E$17),"",OFFSET($B1396,,E$17,,$B$7-E$17))),F1396),
SMALL(IF((SMALL(OFFSET($B1396,,N1397-1,,$B$7-N1397+1),ROW(INDIRECT("a1:a"&amp;$B$7-N1397+1)))=OFFSET($B1397,,N1397-1))*(MATCH(OFFSET($B1397,,N1397-1),SMALL(OFFSET($B1396,,N1397-1,,$B$7-N1397+1),ROW(INDIRECT("a1:a"&amp;$B$7-N1397+1))),0)=ROW(INDIRECT("a1:a"&amp;$B$7-N1397+1))),"",SMALL(OFFSET($B1396,,N1397-1,,$B$7-N1397+1),ROW(INDIRECT("a1:a"&amp;$B$7-N1397+1)))),F$17-N1397)),
SMALL(IF((SMALL(OFFSET($B1396,,N1397-1,,$B$7-N1397+1),ROW(INDIRECT("a1:a"&amp;$B$7-N1397+1)))=OFFSET($B1397,,N1397-1))*(MATCH(OFFSET($B1397,,N1397-1),SMALL(OFFSET($B1396,,N1397-1,,$B$7-N1397+1),ROW(INDIRECT("a1:a"&amp;$B$7-N1397+1))),0)=ROW(INDIRECT("a1:a"&amp;$B$7-N1397+1))),"",SMALL(OFFSET($B1396,,N1397-1,,$B$7-N1397+1),ROW(INDIRECT("a1:a"&amp;$B$7-N1397+1)))),F$17-N1397)))</f>
        <v>2</v>
      </c>
      <c r="G1397" s="8">
        <f t="array" aca="1" ref="G1397" ca="1">IF(OR($A1397&gt;$B$9,G$17&gt;$B$7),"",CHOOSE(G$15,IF(O1397=99,
IF(SUM(--(TRANSPOSE(LARGE(OFFSET($B1396,,G$17,,$B$7-G$17),ROW(INDIRECT("a1:a"&amp;$B$7-G$17))))=OFFSET($B1396,,G$17,,$B$7-G$17)))=$B$7-G$17,MIN(IF(G1396&gt;=OFFSET($B1396,,F$17,,$B$7-F$17),"",OFFSET($B1396,,F$17,,$B$7-F$17))),G1396),
SMALL(IF((SMALL(OFFSET($B1396,,O1397-1,,$B$7-O1397+1),ROW(INDIRECT("a1:a"&amp;$B$7-O1397+1)))=OFFSET($B1397,,O1397-1))*(MATCH(OFFSET($B1397,,O1397-1),SMALL(OFFSET($B1396,,O1397-1,,$B$7-O1397+1),ROW(INDIRECT("a1:a"&amp;$B$7-O1397+1))),0)=ROW(INDIRECT("a1:a"&amp;$B$7-O1397+1))),"",SMALL(OFFSET($B1396,,O1397-1,,$B$7-O1397+1),ROW(INDIRECT("a1:a"&amp;$B$7-O1397+1)))),G$17-O1397)),
SMALL(IF((SMALL(OFFSET($B1396,,O1397-1,,$B$7-O1397+1),ROW(INDIRECT("a1:a"&amp;$B$7-O1397+1)))=OFFSET($B1397,,O1397-1))*(MATCH(OFFSET($B1397,,O1397-1),SMALL(OFFSET($B1396,,O1397-1,,$B$7-O1397+1),ROW(INDIRECT("a1:a"&amp;$B$7-O1397+1))),0)=ROW(INDIRECT("a1:a"&amp;$B$7-O1397+1))),"",SMALL(OFFSET($B1396,,O1397-1,,$B$7-O1397+1),ROW(INDIRECT("a1:a"&amp;$B$7-O1397+1)))),G$17-O1397)))</f>
        <v>2</v>
      </c>
      <c r="H1397" s="8">
        <f t="array" aca="1" ref="H1397" ca="1">IF(OR($A1397&gt;$B$9,H$17&gt;$B$7),"",CHOOSE(H$15,IF(P1397=99,
IF(SUM(--(TRANSPOSE(LARGE(OFFSET($B1396,,H$17,,$B$7-H$17),ROW(INDIRECT("a1:a"&amp;$B$7-H$17))))=OFFSET($B1396,,H$17,,$B$7-H$17)))=$B$7-H$17,MIN(IF(H1396&gt;=OFFSET($B1396,,G$17,,$B$7-G$17),"",OFFSET($B1396,,G$17,,$B$7-G$17))),H1396),
SMALL(IF((SMALL(OFFSET($B1396,,P1397-1,,$B$7-P1397+1),ROW(INDIRECT("a1:a"&amp;$B$7-P1397+1)))=OFFSET($B1397,,P1397-1))*(MATCH(OFFSET($B1397,,P1397-1),SMALL(OFFSET($B1396,,P1397-1,,$B$7-P1397+1),ROW(INDIRECT("a1:a"&amp;$B$7-P1397+1))),0)=ROW(INDIRECT("a1:a"&amp;$B$7-P1397+1))),"",SMALL(OFFSET($B1396,,P1397-1,,$B$7-P1397+1),ROW(INDIRECT("a1:a"&amp;$B$7-P1397+1)))),H$17-P1397)),
SMALL(IF((SMALL(OFFSET($B1396,,P1397-1,,$B$7-P1397+1),ROW(INDIRECT("a1:a"&amp;$B$7-P1397+1)))=OFFSET($B1397,,P1397-1))*(MATCH(OFFSET($B1397,,P1397-1),SMALL(OFFSET($B1396,,P1397-1,,$B$7-P1397+1),ROW(INDIRECT("a1:a"&amp;$B$7-P1397+1))),0)=ROW(INDIRECT("a1:a"&amp;$B$7-P1397+1))),"",SMALL(OFFSET($B1396,,P1397-1,,$B$7-P1397+1),ROW(INDIRECT("a1:a"&amp;$B$7-P1397+1)))),H$17-P1397)))</f>
        <v>1</v>
      </c>
      <c r="I1397" s="44">
        <f t="array" aca="1" ref="I1397" ca="1">IF(OR($A1397&gt;$B$9,I$17&gt;$B$7),"",CHOOSE(I$15,IF(Q1397=99,
IF(SUM(--(TRANSPOSE(LARGE(OFFSET($B1396,,I$17,,$B$7-I$17),ROW(INDIRECT("a1:a"&amp;$B$7-I$17))))=OFFSET($B1396,,I$17,,$B$7-I$17)))=$B$7-I$17,MIN(IF(I1396&gt;=OFFSET($B1396,,H$17,,$B$7-H$17),"",OFFSET($B1396,,H$17,,$B$7-H$17))),I1396),
SMALL(IF((SMALL(OFFSET($B1396,,Q1397-1,,$B$7-Q1397+1),ROW(INDIRECT("a1:a"&amp;$B$7-Q1397+1)))=OFFSET($B1397,,Q1397-1))*(MATCH(OFFSET($B1397,,Q1397-1),SMALL(OFFSET($B1396,,Q1397-1,,$B$7-Q1397+1),ROW(INDIRECT("a1:a"&amp;$B$7-Q1397+1))),0)=ROW(INDIRECT("a1:a"&amp;$B$7-Q1397+1))),"",SMALL(OFFSET($B1396,,Q1397-1,,$B$7-Q1397+1),ROW(INDIRECT("a1:a"&amp;$B$7-Q1397+1)))),I$17-Q1397)),
SMALL(IF((SMALL(OFFSET($B1396,,Q1397-1,,$B$7-Q1397+1),ROW(INDIRECT("a1:a"&amp;$B$7-Q1397+1)))=OFFSET($B1397,,Q1397-1))*(MATCH(OFFSET($B1397,,Q1397-1),SMALL(OFFSET($B1396,,Q1397-1,,$B$7-Q1397+1),ROW(INDIRECT("a1:a"&amp;$B$7-Q1397+1))),0)=ROW(INDIRECT("a1:a"&amp;$B$7-Q1397+1))),"",SMALL(OFFSET($B1396,,Q1397-1,,$B$7-Q1397+1),ROW(INDIRECT("a1:a"&amp;$B$7-Q1397+1)))),I$17-Q1397)))</f>
        <v>1</v>
      </c>
      <c r="J1397" s="13"/>
      <c r="K1397" s="26">
        <f t="array" aca="1" ref="K1397" ca="1">MIN(IF($B1397:B1397&gt;$B1396:B1396,COLUMN($B$18:B1396)-COLUMN($B$18)+1,99))</f>
        <v>99</v>
      </c>
      <c r="L1397" s="26">
        <f t="array" aca="1" ref="L1397" ca="1">MIN(IF($B1397:C1397&gt;$B1396:C1396,COLUMN($B$18:C1396)-COLUMN($B$18)+1,99))</f>
        <v>99</v>
      </c>
      <c r="M1397" s="26">
        <f t="array" aca="1" ref="M1397" ca="1">MIN(IF($B1397:D1397&gt;$B1396:D1396,COLUMN($B$18:D1396)-COLUMN($B$18)+1,99))</f>
        <v>99</v>
      </c>
      <c r="N1397" s="26">
        <f t="array" aca="1" ref="N1397" ca="1">MIN(IF($B1397:E1397&gt;$B1396:E1396,COLUMN($B$18:E1396)-COLUMN($B$18)+1,99))</f>
        <v>99</v>
      </c>
      <c r="O1397" s="26">
        <f t="array" aca="1" ref="O1397" ca="1">MIN(IF($B1397:F1397&gt;$B1396:F1396,COLUMN($B$18:F1396)-COLUMN($B$18)+1,99))</f>
        <v>99</v>
      </c>
      <c r="P1397" s="26">
        <f t="array" aca="1" ref="P1397" ca="1">MIN(IF($B1397:G1397&gt;$B1396:G1396,COLUMN($B$18:G1396)-COLUMN($B$18)+1,99))</f>
        <v>6</v>
      </c>
      <c r="Q1397" s="48">
        <f t="array" aca="1" ref="Q1397" ca="1">MIN(IF($B1397:H1397&gt;$B1396:H1396,COLUMN($B$18:H1396)-COLUMN($B$18)+1,99))</f>
        <v>6</v>
      </c>
    </row>
    <row r="1398" spans="1:17" x14ac:dyDescent="0.25">
      <c r="A1398" s="10">
        <v>1381</v>
      </c>
      <c r="B1398" s="8">
        <f t="array" aca="1" ref="B1398" ca="1">IF(A1398&gt;$B$9,"",IF(SUM(--(TRANSPOSE(LARGE(OFFSET($B1397,,B$17,,$B$7-B$17),ROW(INDIRECT("a1:a"&amp;$B$7-B$17))))=OFFSET($B1397,,B$17,,$B$7-B$17)))=$B$7-B$17,OFFSET($B$12,,MATCH(B1397,$B$12:$H$12,FALSE)),B1397))</f>
        <v>3</v>
      </c>
      <c r="C1398" s="8">
        <f t="array" aca="1" ref="C1398" ca="1">IF(OR($A1398&gt;$B$9,C$17&gt;$B$7),"",CHOOSE(C$15,IF(K1398=99,
IF(SUM(--(TRANSPOSE(LARGE(OFFSET($B1397,,C$17,,$B$7-C$17),ROW(INDIRECT("a1:a"&amp;$B$7-C$17))))=OFFSET($B1397,,C$17,,$B$7-C$17)))=$B$7-C$17,MIN(IF(C1397&gt;=OFFSET($B1397,,B$17,,$B$7-B$17),"",OFFSET($B1397,,B$17,,$B$7-B$17))),C1397),
SMALL(IF((SMALL(OFFSET($B1397,,K1398-1,,$B$7-K1398+1),ROW(INDIRECT("a1:a"&amp;$B$7-K1398+1)))=OFFSET($B1398,,K1398-1))*(MATCH(OFFSET($B1398,,K1398-1),SMALL(OFFSET($B1397,,K1398-1,,$B$7-K1398+1),ROW(INDIRECT("a1:a"&amp;$B$7-K1398+1))),0)=ROW(INDIRECT("a1:a"&amp;$B$7-K1398+1))),"",SMALL(OFFSET($B1397,,K1398-1,,$B$7-K1398+1),ROW(INDIRECT("a1:a"&amp;$B$7-K1398+1)))),C$17-K1398)),
SMALL(IF((SMALL(OFFSET($B1397,,K1398-1,,$B$7-K1398+1),ROW(INDIRECT("a1:a"&amp;$B$7-K1398+1)))=OFFSET($B1398,,K1398-1))*(MATCH(OFFSET($B1398,,K1398-1),SMALL(OFFSET($B1397,,K1398-1,,$B$7-K1398+1),ROW(INDIRECT("a1:a"&amp;$B$7-K1398+1))),0)=ROW(INDIRECT("a1:a"&amp;$B$7-K1398+1))),"",SMALL(OFFSET($B1397,,K1398-1,,$B$7-K1398+1),ROW(INDIRECT("a1:a"&amp;$B$7-K1398+1)))),C$17-K1398)))</f>
        <v>3</v>
      </c>
      <c r="D1398" s="8">
        <f t="array" aca="1" ref="D1398" ca="1">IF(OR($A1398&gt;$B$9,D$17&gt;$B$7),"",CHOOSE(D$15,IF(L1398=99,
IF(SUM(--(TRANSPOSE(LARGE(OFFSET($B1397,,D$17,,$B$7-D$17),ROW(INDIRECT("a1:a"&amp;$B$7-D$17))))=OFFSET($B1397,,D$17,,$B$7-D$17)))=$B$7-D$17,MIN(IF(D1397&gt;=OFFSET($B1397,,C$17,,$B$7-C$17),"",OFFSET($B1397,,C$17,,$B$7-C$17))),D1397),
SMALL(IF((SMALL(OFFSET($B1397,,L1398-1,,$B$7-L1398+1),ROW(INDIRECT("a1:a"&amp;$B$7-L1398+1)))=OFFSET($B1398,,L1398-1))*(MATCH(OFFSET($B1398,,L1398-1),SMALL(OFFSET($B1397,,L1398-1,,$B$7-L1398+1),ROW(INDIRECT("a1:a"&amp;$B$7-L1398+1))),0)=ROW(INDIRECT("a1:a"&amp;$B$7-L1398+1))),"",SMALL(OFFSET($B1397,,L1398-1,,$B$7-L1398+1),ROW(INDIRECT("a1:a"&amp;$B$7-L1398+1)))),D$17-L1398)),
SMALL(IF((SMALL(OFFSET($B1397,,L1398-1,,$B$7-L1398+1),ROW(INDIRECT("a1:a"&amp;$B$7-L1398+1)))=OFFSET($B1398,,L1398-1))*(MATCH(OFFSET($B1398,,L1398-1),SMALL(OFFSET($B1397,,L1398-1,,$B$7-L1398+1),ROW(INDIRECT("a1:a"&amp;$B$7-L1398+1))),0)=ROW(INDIRECT("a1:a"&amp;$B$7-L1398+1))),"",SMALL(OFFSET($B1397,,L1398-1,,$B$7-L1398+1),ROW(INDIRECT("a1:a"&amp;$B$7-L1398+1)))),D$17-L1398)))</f>
        <v>2</v>
      </c>
      <c r="E1398" s="8">
        <f t="array" aca="1" ref="E1398" ca="1">IF(OR($A1398&gt;$B$9,E$17&gt;$B$7),"",CHOOSE(E$15,IF(M1398=99,
IF(SUM(--(TRANSPOSE(LARGE(OFFSET($B1397,,E$17,,$B$7-E$17),ROW(INDIRECT("a1:a"&amp;$B$7-E$17))))=OFFSET($B1397,,E$17,,$B$7-E$17)))=$B$7-E$17,MIN(IF(E1397&gt;=OFFSET($B1397,,D$17,,$B$7-D$17),"",OFFSET($B1397,,D$17,,$B$7-D$17))),E1397),
SMALL(IF((SMALL(OFFSET($B1397,,M1398-1,,$B$7-M1398+1),ROW(INDIRECT("a1:a"&amp;$B$7-M1398+1)))=OFFSET($B1398,,M1398-1))*(MATCH(OFFSET($B1398,,M1398-1),SMALL(OFFSET($B1397,,M1398-1,,$B$7-M1398+1),ROW(INDIRECT("a1:a"&amp;$B$7-M1398+1))),0)=ROW(INDIRECT("a1:a"&amp;$B$7-M1398+1))),"",SMALL(OFFSET($B1397,,M1398-1,,$B$7-M1398+1),ROW(INDIRECT("a1:a"&amp;$B$7-M1398+1)))),E$17-M1398)),
SMALL(IF((SMALL(OFFSET($B1397,,M1398-1,,$B$7-M1398+1),ROW(INDIRECT("a1:a"&amp;$B$7-M1398+1)))=OFFSET($B1398,,M1398-1))*(MATCH(OFFSET($B1398,,M1398-1),SMALL(OFFSET($B1397,,M1398-1,,$B$7-M1398+1),ROW(INDIRECT("a1:a"&amp;$B$7-M1398+1))),0)=ROW(INDIRECT("a1:a"&amp;$B$7-M1398+1))),"",SMALL(OFFSET($B1397,,M1398-1,,$B$7-M1398+1),ROW(INDIRECT("a1:a"&amp;$B$7-M1398+1)))),E$17-M1398)))</f>
        <v>1</v>
      </c>
      <c r="F1398" s="8">
        <f t="array" aca="1" ref="F1398" ca="1">IF(OR($A1398&gt;$B$9,F$17&gt;$B$7),"",CHOOSE(F$15,IF(N1398=99,
IF(SUM(--(TRANSPOSE(LARGE(OFFSET($B1397,,F$17,,$B$7-F$17),ROW(INDIRECT("a1:a"&amp;$B$7-F$17))))=OFFSET($B1397,,F$17,,$B$7-F$17)))=$B$7-F$17,MIN(IF(F1397&gt;=OFFSET($B1397,,E$17,,$B$7-E$17),"",OFFSET($B1397,,E$17,,$B$7-E$17))),F1397),
SMALL(IF((SMALL(OFFSET($B1397,,N1398-1,,$B$7-N1398+1),ROW(INDIRECT("a1:a"&amp;$B$7-N1398+1)))=OFFSET($B1398,,N1398-1))*(MATCH(OFFSET($B1398,,N1398-1),SMALL(OFFSET($B1397,,N1398-1,,$B$7-N1398+1),ROW(INDIRECT("a1:a"&amp;$B$7-N1398+1))),0)=ROW(INDIRECT("a1:a"&amp;$B$7-N1398+1))),"",SMALL(OFFSET($B1397,,N1398-1,,$B$7-N1398+1),ROW(INDIRECT("a1:a"&amp;$B$7-N1398+1)))),F$17-N1398)),
SMALL(IF((SMALL(OFFSET($B1397,,N1398-1,,$B$7-N1398+1),ROW(INDIRECT("a1:a"&amp;$B$7-N1398+1)))=OFFSET($B1398,,N1398-1))*(MATCH(OFFSET($B1398,,N1398-1),SMALL(OFFSET($B1397,,N1398-1,,$B$7-N1398+1),ROW(INDIRECT("a1:a"&amp;$B$7-N1398+1))),0)=ROW(INDIRECT("a1:a"&amp;$B$7-N1398+1))),"",SMALL(OFFSET($B1397,,N1398-1,,$B$7-N1398+1),ROW(INDIRECT("a1:a"&amp;$B$7-N1398+1)))),F$17-N1398)))</f>
        <v>1</v>
      </c>
      <c r="G1398" s="8">
        <f t="array" aca="1" ref="G1398" ca="1">IF(OR($A1398&gt;$B$9,G$17&gt;$B$7),"",CHOOSE(G$15,IF(O1398=99,
IF(SUM(--(TRANSPOSE(LARGE(OFFSET($B1397,,G$17,,$B$7-G$17),ROW(INDIRECT("a1:a"&amp;$B$7-G$17))))=OFFSET($B1397,,G$17,,$B$7-G$17)))=$B$7-G$17,MIN(IF(G1397&gt;=OFFSET($B1397,,F$17,,$B$7-F$17),"",OFFSET($B1397,,F$17,,$B$7-F$17))),G1397),
SMALL(IF((SMALL(OFFSET($B1397,,O1398-1,,$B$7-O1398+1),ROW(INDIRECT("a1:a"&amp;$B$7-O1398+1)))=OFFSET($B1398,,O1398-1))*(MATCH(OFFSET($B1398,,O1398-1),SMALL(OFFSET($B1397,,O1398-1,,$B$7-O1398+1),ROW(INDIRECT("a1:a"&amp;$B$7-O1398+1))),0)=ROW(INDIRECT("a1:a"&amp;$B$7-O1398+1))),"",SMALL(OFFSET($B1397,,O1398-1,,$B$7-O1398+1),ROW(INDIRECT("a1:a"&amp;$B$7-O1398+1)))),G$17-O1398)),
SMALL(IF((SMALL(OFFSET($B1397,,O1398-1,,$B$7-O1398+1),ROW(INDIRECT("a1:a"&amp;$B$7-O1398+1)))=OFFSET($B1398,,O1398-1))*(MATCH(OFFSET($B1398,,O1398-1),SMALL(OFFSET($B1397,,O1398-1,,$B$7-O1398+1),ROW(INDIRECT("a1:a"&amp;$B$7-O1398+1))),0)=ROW(INDIRECT("a1:a"&amp;$B$7-O1398+1))),"",SMALL(OFFSET($B1397,,O1398-1,,$B$7-O1398+1),ROW(INDIRECT("a1:a"&amp;$B$7-O1398+1)))),G$17-O1398)))</f>
        <v>1</v>
      </c>
      <c r="H1398" s="8">
        <f t="array" aca="1" ref="H1398" ca="1">IF(OR($A1398&gt;$B$9,H$17&gt;$B$7),"",CHOOSE(H$15,IF(P1398=99,
IF(SUM(--(TRANSPOSE(LARGE(OFFSET($B1397,,H$17,,$B$7-H$17),ROW(INDIRECT("a1:a"&amp;$B$7-H$17))))=OFFSET($B1397,,H$17,,$B$7-H$17)))=$B$7-H$17,MIN(IF(H1397&gt;=OFFSET($B1397,,G$17,,$B$7-G$17),"",OFFSET($B1397,,G$17,,$B$7-G$17))),H1397),
SMALL(IF((SMALL(OFFSET($B1397,,P1398-1,,$B$7-P1398+1),ROW(INDIRECT("a1:a"&amp;$B$7-P1398+1)))=OFFSET($B1398,,P1398-1))*(MATCH(OFFSET($B1398,,P1398-1),SMALL(OFFSET($B1397,,P1398-1,,$B$7-P1398+1),ROW(INDIRECT("a1:a"&amp;$B$7-P1398+1))),0)=ROW(INDIRECT("a1:a"&amp;$B$7-P1398+1))),"",SMALL(OFFSET($B1397,,P1398-1,,$B$7-P1398+1),ROW(INDIRECT("a1:a"&amp;$B$7-P1398+1)))),H$17-P1398)),
SMALL(IF((SMALL(OFFSET($B1397,,P1398-1,,$B$7-P1398+1),ROW(INDIRECT("a1:a"&amp;$B$7-P1398+1)))=OFFSET($B1398,,P1398-1))*(MATCH(OFFSET($B1398,,P1398-1),SMALL(OFFSET($B1397,,P1398-1,,$B$7-P1398+1),ROW(INDIRECT("a1:a"&amp;$B$7-P1398+1))),0)=ROW(INDIRECT("a1:a"&amp;$B$7-P1398+1))),"",SMALL(OFFSET($B1397,,P1398-1,,$B$7-P1398+1),ROW(INDIRECT("a1:a"&amp;$B$7-P1398+1)))),H$17-P1398)))</f>
        <v>2</v>
      </c>
      <c r="I1398" s="44">
        <f t="array" aca="1" ref="I1398" ca="1">IF(OR($A1398&gt;$B$9,I$17&gt;$B$7),"",CHOOSE(I$15,IF(Q1398=99,
IF(SUM(--(TRANSPOSE(LARGE(OFFSET($B1397,,I$17,,$B$7-I$17),ROW(INDIRECT("a1:a"&amp;$B$7-I$17))))=OFFSET($B1397,,I$17,,$B$7-I$17)))=$B$7-I$17,MIN(IF(I1397&gt;=OFFSET($B1397,,H$17,,$B$7-H$17),"",OFFSET($B1397,,H$17,,$B$7-H$17))),I1397),
SMALL(IF((SMALL(OFFSET($B1397,,Q1398-1,,$B$7-Q1398+1),ROW(INDIRECT("a1:a"&amp;$B$7-Q1398+1)))=OFFSET($B1398,,Q1398-1))*(MATCH(OFFSET($B1398,,Q1398-1),SMALL(OFFSET($B1397,,Q1398-1,,$B$7-Q1398+1),ROW(INDIRECT("a1:a"&amp;$B$7-Q1398+1))),0)=ROW(INDIRECT("a1:a"&amp;$B$7-Q1398+1))),"",SMALL(OFFSET($B1397,,Q1398-1,,$B$7-Q1398+1),ROW(INDIRECT("a1:a"&amp;$B$7-Q1398+1)))),I$17-Q1398)),
SMALL(IF((SMALL(OFFSET($B1397,,Q1398-1,,$B$7-Q1398+1),ROW(INDIRECT("a1:a"&amp;$B$7-Q1398+1)))=OFFSET($B1398,,Q1398-1))*(MATCH(OFFSET($B1398,,Q1398-1),SMALL(OFFSET($B1397,,Q1398-1,,$B$7-Q1398+1),ROW(INDIRECT("a1:a"&amp;$B$7-Q1398+1))),0)=ROW(INDIRECT("a1:a"&amp;$B$7-Q1398+1))),"",SMALL(OFFSET($B1397,,Q1398-1,,$B$7-Q1398+1),ROW(INDIRECT("a1:a"&amp;$B$7-Q1398+1)))),I$17-Q1398)))</f>
        <v>4</v>
      </c>
      <c r="J1398" s="13"/>
      <c r="K1398" s="26">
        <f t="array" aca="1" ref="K1398" ca="1">MIN(IF($B1398:B1398&gt;$B1397:B1397,COLUMN($B$18:B1397)-COLUMN($B$18)+1,99))</f>
        <v>99</v>
      </c>
      <c r="L1398" s="26">
        <f t="array" aca="1" ref="L1398" ca="1">MIN(IF($B1398:C1398&gt;$B1397:C1397,COLUMN($B$18:C1397)-COLUMN($B$18)+1,99))</f>
        <v>99</v>
      </c>
      <c r="M1398" s="26">
        <f t="array" aca="1" ref="M1398" ca="1">MIN(IF($B1398:D1398&gt;$B1397:D1397,COLUMN($B$18:D1397)-COLUMN($B$18)+1,99))</f>
        <v>3</v>
      </c>
      <c r="N1398" s="26">
        <f t="array" aca="1" ref="N1398" ca="1">MIN(IF($B1398:E1398&gt;$B1397:E1397,COLUMN($B$18:E1397)-COLUMN($B$18)+1,99))</f>
        <v>3</v>
      </c>
      <c r="O1398" s="26">
        <f t="array" aca="1" ref="O1398" ca="1">MIN(IF($B1398:F1398&gt;$B1397:F1397,COLUMN($B$18:F1397)-COLUMN($B$18)+1,99))</f>
        <v>3</v>
      </c>
      <c r="P1398" s="26">
        <f t="array" aca="1" ref="P1398" ca="1">MIN(IF($B1398:G1398&gt;$B1397:G1397,COLUMN($B$18:G1397)-COLUMN($B$18)+1,99))</f>
        <v>3</v>
      </c>
      <c r="Q1398" s="48">
        <f t="array" aca="1" ref="Q1398" ca="1">MIN(IF($B1398:H1398&gt;$B1397:H1397,COLUMN($B$18:H1397)-COLUMN($B$18)+1,99))</f>
        <v>3</v>
      </c>
    </row>
    <row r="1399" spans="1:17" x14ac:dyDescent="0.25">
      <c r="A1399" s="10">
        <v>1382</v>
      </c>
      <c r="B1399" s="8">
        <f t="array" aca="1" ref="B1399" ca="1">IF(A1399&gt;$B$9,"",IF(SUM(--(TRANSPOSE(LARGE(OFFSET($B1398,,B$17,,$B$7-B$17),ROW(INDIRECT("a1:a"&amp;$B$7-B$17))))=OFFSET($B1398,,B$17,,$B$7-B$17)))=$B$7-B$17,OFFSET($B$12,,MATCH(B1398,$B$12:$H$12,FALSE)),B1398))</f>
        <v>3</v>
      </c>
      <c r="C1399" s="8">
        <f t="array" aca="1" ref="C1399" ca="1">IF(OR($A1399&gt;$B$9,C$17&gt;$B$7),"",CHOOSE(C$15,IF(K1399=99,
IF(SUM(--(TRANSPOSE(LARGE(OFFSET($B1398,,C$17,,$B$7-C$17),ROW(INDIRECT("a1:a"&amp;$B$7-C$17))))=OFFSET($B1398,,C$17,,$B$7-C$17)))=$B$7-C$17,MIN(IF(C1398&gt;=OFFSET($B1398,,B$17,,$B$7-B$17),"",OFFSET($B1398,,B$17,,$B$7-B$17))),C1398),
SMALL(IF((SMALL(OFFSET($B1398,,K1399-1,,$B$7-K1399+1),ROW(INDIRECT("a1:a"&amp;$B$7-K1399+1)))=OFFSET($B1399,,K1399-1))*(MATCH(OFFSET($B1399,,K1399-1),SMALL(OFFSET($B1398,,K1399-1,,$B$7-K1399+1),ROW(INDIRECT("a1:a"&amp;$B$7-K1399+1))),0)=ROW(INDIRECT("a1:a"&amp;$B$7-K1399+1))),"",SMALL(OFFSET($B1398,,K1399-1,,$B$7-K1399+1),ROW(INDIRECT("a1:a"&amp;$B$7-K1399+1)))),C$17-K1399)),
SMALL(IF((SMALL(OFFSET($B1398,,K1399-1,,$B$7-K1399+1),ROW(INDIRECT("a1:a"&amp;$B$7-K1399+1)))=OFFSET($B1399,,K1399-1))*(MATCH(OFFSET($B1399,,K1399-1),SMALL(OFFSET($B1398,,K1399-1,,$B$7-K1399+1),ROW(INDIRECT("a1:a"&amp;$B$7-K1399+1))),0)=ROW(INDIRECT("a1:a"&amp;$B$7-K1399+1))),"",SMALL(OFFSET($B1398,,K1399-1,,$B$7-K1399+1),ROW(INDIRECT("a1:a"&amp;$B$7-K1399+1)))),C$17-K1399)))</f>
        <v>3</v>
      </c>
      <c r="D1399" s="8">
        <f t="array" aca="1" ref="D1399" ca="1">IF(OR($A1399&gt;$B$9,D$17&gt;$B$7),"",CHOOSE(D$15,IF(L1399=99,
IF(SUM(--(TRANSPOSE(LARGE(OFFSET($B1398,,D$17,,$B$7-D$17),ROW(INDIRECT("a1:a"&amp;$B$7-D$17))))=OFFSET($B1398,,D$17,,$B$7-D$17)))=$B$7-D$17,MIN(IF(D1398&gt;=OFFSET($B1398,,C$17,,$B$7-C$17),"",OFFSET($B1398,,C$17,,$B$7-C$17))),D1398),
SMALL(IF((SMALL(OFFSET($B1398,,L1399-1,,$B$7-L1399+1),ROW(INDIRECT("a1:a"&amp;$B$7-L1399+1)))=OFFSET($B1399,,L1399-1))*(MATCH(OFFSET($B1399,,L1399-1),SMALL(OFFSET($B1398,,L1399-1,,$B$7-L1399+1),ROW(INDIRECT("a1:a"&amp;$B$7-L1399+1))),0)=ROW(INDIRECT("a1:a"&amp;$B$7-L1399+1))),"",SMALL(OFFSET($B1398,,L1399-1,,$B$7-L1399+1),ROW(INDIRECT("a1:a"&amp;$B$7-L1399+1)))),D$17-L1399)),
SMALL(IF((SMALL(OFFSET($B1398,,L1399-1,,$B$7-L1399+1),ROW(INDIRECT("a1:a"&amp;$B$7-L1399+1)))=OFFSET($B1399,,L1399-1))*(MATCH(OFFSET($B1399,,L1399-1),SMALL(OFFSET($B1398,,L1399-1,,$B$7-L1399+1),ROW(INDIRECT("a1:a"&amp;$B$7-L1399+1))),0)=ROW(INDIRECT("a1:a"&amp;$B$7-L1399+1))),"",SMALL(OFFSET($B1398,,L1399-1,,$B$7-L1399+1),ROW(INDIRECT("a1:a"&amp;$B$7-L1399+1)))),D$17-L1399)))</f>
        <v>2</v>
      </c>
      <c r="E1399" s="8">
        <f t="array" aca="1" ref="E1399" ca="1">IF(OR($A1399&gt;$B$9,E$17&gt;$B$7),"",CHOOSE(E$15,IF(M1399=99,
IF(SUM(--(TRANSPOSE(LARGE(OFFSET($B1398,,E$17,,$B$7-E$17),ROW(INDIRECT("a1:a"&amp;$B$7-E$17))))=OFFSET($B1398,,E$17,,$B$7-E$17)))=$B$7-E$17,MIN(IF(E1398&gt;=OFFSET($B1398,,D$17,,$B$7-D$17),"",OFFSET($B1398,,D$17,,$B$7-D$17))),E1398),
SMALL(IF((SMALL(OFFSET($B1398,,M1399-1,,$B$7-M1399+1),ROW(INDIRECT("a1:a"&amp;$B$7-M1399+1)))=OFFSET($B1399,,M1399-1))*(MATCH(OFFSET($B1399,,M1399-1),SMALL(OFFSET($B1398,,M1399-1,,$B$7-M1399+1),ROW(INDIRECT("a1:a"&amp;$B$7-M1399+1))),0)=ROW(INDIRECT("a1:a"&amp;$B$7-M1399+1))),"",SMALL(OFFSET($B1398,,M1399-1,,$B$7-M1399+1),ROW(INDIRECT("a1:a"&amp;$B$7-M1399+1)))),E$17-M1399)),
SMALL(IF((SMALL(OFFSET($B1398,,M1399-1,,$B$7-M1399+1),ROW(INDIRECT("a1:a"&amp;$B$7-M1399+1)))=OFFSET($B1399,,M1399-1))*(MATCH(OFFSET($B1399,,M1399-1),SMALL(OFFSET($B1398,,M1399-1,,$B$7-M1399+1),ROW(INDIRECT("a1:a"&amp;$B$7-M1399+1))),0)=ROW(INDIRECT("a1:a"&amp;$B$7-M1399+1))),"",SMALL(OFFSET($B1398,,M1399-1,,$B$7-M1399+1),ROW(INDIRECT("a1:a"&amp;$B$7-M1399+1)))),E$17-M1399)))</f>
        <v>1</v>
      </c>
      <c r="F1399" s="8">
        <f t="array" aca="1" ref="F1399" ca="1">IF(OR($A1399&gt;$B$9,F$17&gt;$B$7),"",CHOOSE(F$15,IF(N1399=99,
IF(SUM(--(TRANSPOSE(LARGE(OFFSET($B1398,,F$17,,$B$7-F$17),ROW(INDIRECT("a1:a"&amp;$B$7-F$17))))=OFFSET($B1398,,F$17,,$B$7-F$17)))=$B$7-F$17,MIN(IF(F1398&gt;=OFFSET($B1398,,E$17,,$B$7-E$17),"",OFFSET($B1398,,E$17,,$B$7-E$17))),F1398),
SMALL(IF((SMALL(OFFSET($B1398,,N1399-1,,$B$7-N1399+1),ROW(INDIRECT("a1:a"&amp;$B$7-N1399+1)))=OFFSET($B1399,,N1399-1))*(MATCH(OFFSET($B1399,,N1399-1),SMALL(OFFSET($B1398,,N1399-1,,$B$7-N1399+1),ROW(INDIRECT("a1:a"&amp;$B$7-N1399+1))),0)=ROW(INDIRECT("a1:a"&amp;$B$7-N1399+1))),"",SMALL(OFFSET($B1398,,N1399-1,,$B$7-N1399+1),ROW(INDIRECT("a1:a"&amp;$B$7-N1399+1)))),F$17-N1399)),
SMALL(IF((SMALL(OFFSET($B1398,,N1399-1,,$B$7-N1399+1),ROW(INDIRECT("a1:a"&amp;$B$7-N1399+1)))=OFFSET($B1399,,N1399-1))*(MATCH(OFFSET($B1399,,N1399-1),SMALL(OFFSET($B1398,,N1399-1,,$B$7-N1399+1),ROW(INDIRECT("a1:a"&amp;$B$7-N1399+1))),0)=ROW(INDIRECT("a1:a"&amp;$B$7-N1399+1))),"",SMALL(OFFSET($B1398,,N1399-1,,$B$7-N1399+1),ROW(INDIRECT("a1:a"&amp;$B$7-N1399+1)))),F$17-N1399)))</f>
        <v>1</v>
      </c>
      <c r="G1399" s="8">
        <f t="array" aca="1" ref="G1399" ca="1">IF(OR($A1399&gt;$B$9,G$17&gt;$B$7),"",CHOOSE(G$15,IF(O1399=99,
IF(SUM(--(TRANSPOSE(LARGE(OFFSET($B1398,,G$17,,$B$7-G$17),ROW(INDIRECT("a1:a"&amp;$B$7-G$17))))=OFFSET($B1398,,G$17,,$B$7-G$17)))=$B$7-G$17,MIN(IF(G1398&gt;=OFFSET($B1398,,F$17,,$B$7-F$17),"",OFFSET($B1398,,F$17,,$B$7-F$17))),G1398),
SMALL(IF((SMALL(OFFSET($B1398,,O1399-1,,$B$7-O1399+1),ROW(INDIRECT("a1:a"&amp;$B$7-O1399+1)))=OFFSET($B1399,,O1399-1))*(MATCH(OFFSET($B1399,,O1399-1),SMALL(OFFSET($B1398,,O1399-1,,$B$7-O1399+1),ROW(INDIRECT("a1:a"&amp;$B$7-O1399+1))),0)=ROW(INDIRECT("a1:a"&amp;$B$7-O1399+1))),"",SMALL(OFFSET($B1398,,O1399-1,,$B$7-O1399+1),ROW(INDIRECT("a1:a"&amp;$B$7-O1399+1)))),G$17-O1399)),
SMALL(IF((SMALL(OFFSET($B1398,,O1399-1,,$B$7-O1399+1),ROW(INDIRECT("a1:a"&amp;$B$7-O1399+1)))=OFFSET($B1399,,O1399-1))*(MATCH(OFFSET($B1399,,O1399-1),SMALL(OFFSET($B1398,,O1399-1,,$B$7-O1399+1),ROW(INDIRECT("a1:a"&amp;$B$7-O1399+1))),0)=ROW(INDIRECT("a1:a"&amp;$B$7-O1399+1))),"",SMALL(OFFSET($B1398,,O1399-1,,$B$7-O1399+1),ROW(INDIRECT("a1:a"&amp;$B$7-O1399+1)))),G$17-O1399)))</f>
        <v>1</v>
      </c>
      <c r="H1399" s="8">
        <f t="array" aca="1" ref="H1399" ca="1">IF(OR($A1399&gt;$B$9,H$17&gt;$B$7),"",CHOOSE(H$15,IF(P1399=99,
IF(SUM(--(TRANSPOSE(LARGE(OFFSET($B1398,,H$17,,$B$7-H$17),ROW(INDIRECT("a1:a"&amp;$B$7-H$17))))=OFFSET($B1398,,H$17,,$B$7-H$17)))=$B$7-H$17,MIN(IF(H1398&gt;=OFFSET($B1398,,G$17,,$B$7-G$17),"",OFFSET($B1398,,G$17,,$B$7-G$17))),H1398),
SMALL(IF((SMALL(OFFSET($B1398,,P1399-1,,$B$7-P1399+1),ROW(INDIRECT("a1:a"&amp;$B$7-P1399+1)))=OFFSET($B1399,,P1399-1))*(MATCH(OFFSET($B1399,,P1399-1),SMALL(OFFSET($B1398,,P1399-1,,$B$7-P1399+1),ROW(INDIRECT("a1:a"&amp;$B$7-P1399+1))),0)=ROW(INDIRECT("a1:a"&amp;$B$7-P1399+1))),"",SMALL(OFFSET($B1398,,P1399-1,,$B$7-P1399+1),ROW(INDIRECT("a1:a"&amp;$B$7-P1399+1)))),H$17-P1399)),
SMALL(IF((SMALL(OFFSET($B1398,,P1399-1,,$B$7-P1399+1),ROW(INDIRECT("a1:a"&amp;$B$7-P1399+1)))=OFFSET($B1399,,P1399-1))*(MATCH(OFFSET($B1399,,P1399-1),SMALL(OFFSET($B1398,,P1399-1,,$B$7-P1399+1),ROW(INDIRECT("a1:a"&amp;$B$7-P1399+1))),0)=ROW(INDIRECT("a1:a"&amp;$B$7-P1399+1))),"",SMALL(OFFSET($B1398,,P1399-1,,$B$7-P1399+1),ROW(INDIRECT("a1:a"&amp;$B$7-P1399+1)))),H$17-P1399)))</f>
        <v>4</v>
      </c>
      <c r="I1399" s="44">
        <f t="array" aca="1" ref="I1399" ca="1">IF(OR($A1399&gt;$B$9,I$17&gt;$B$7),"",CHOOSE(I$15,IF(Q1399=99,
IF(SUM(--(TRANSPOSE(LARGE(OFFSET($B1398,,I$17,,$B$7-I$17),ROW(INDIRECT("a1:a"&amp;$B$7-I$17))))=OFFSET($B1398,,I$17,,$B$7-I$17)))=$B$7-I$17,MIN(IF(I1398&gt;=OFFSET($B1398,,H$17,,$B$7-H$17),"",OFFSET($B1398,,H$17,,$B$7-H$17))),I1398),
SMALL(IF((SMALL(OFFSET($B1398,,Q1399-1,,$B$7-Q1399+1),ROW(INDIRECT("a1:a"&amp;$B$7-Q1399+1)))=OFFSET($B1399,,Q1399-1))*(MATCH(OFFSET($B1399,,Q1399-1),SMALL(OFFSET($B1398,,Q1399-1,,$B$7-Q1399+1),ROW(INDIRECT("a1:a"&amp;$B$7-Q1399+1))),0)=ROW(INDIRECT("a1:a"&amp;$B$7-Q1399+1))),"",SMALL(OFFSET($B1398,,Q1399-1,,$B$7-Q1399+1),ROW(INDIRECT("a1:a"&amp;$B$7-Q1399+1)))),I$17-Q1399)),
SMALL(IF((SMALL(OFFSET($B1398,,Q1399-1,,$B$7-Q1399+1),ROW(INDIRECT("a1:a"&amp;$B$7-Q1399+1)))=OFFSET($B1399,,Q1399-1))*(MATCH(OFFSET($B1399,,Q1399-1),SMALL(OFFSET($B1398,,Q1399-1,,$B$7-Q1399+1),ROW(INDIRECT("a1:a"&amp;$B$7-Q1399+1))),0)=ROW(INDIRECT("a1:a"&amp;$B$7-Q1399+1))),"",SMALL(OFFSET($B1398,,Q1399-1,,$B$7-Q1399+1),ROW(INDIRECT("a1:a"&amp;$B$7-Q1399+1)))),I$17-Q1399)))</f>
        <v>2</v>
      </c>
      <c r="J1399" s="13"/>
      <c r="K1399" s="26">
        <f t="array" aca="1" ref="K1399" ca="1">MIN(IF($B1399:B1399&gt;$B1398:B1398,COLUMN($B$18:B1398)-COLUMN($B$18)+1,99))</f>
        <v>99</v>
      </c>
      <c r="L1399" s="26">
        <f t="array" aca="1" ref="L1399" ca="1">MIN(IF($B1399:C1399&gt;$B1398:C1398,COLUMN($B$18:C1398)-COLUMN($B$18)+1,99))</f>
        <v>99</v>
      </c>
      <c r="M1399" s="26">
        <f t="array" aca="1" ref="M1399" ca="1">MIN(IF($B1399:D1399&gt;$B1398:D1398,COLUMN($B$18:D1398)-COLUMN($B$18)+1,99))</f>
        <v>99</v>
      </c>
      <c r="N1399" s="26">
        <f t="array" aca="1" ref="N1399" ca="1">MIN(IF($B1399:E1399&gt;$B1398:E1398,COLUMN($B$18:E1398)-COLUMN($B$18)+1,99))</f>
        <v>99</v>
      </c>
      <c r="O1399" s="26">
        <f t="array" aca="1" ref="O1399" ca="1">MIN(IF($B1399:F1399&gt;$B1398:F1398,COLUMN($B$18:F1398)-COLUMN($B$18)+1,99))</f>
        <v>99</v>
      </c>
      <c r="P1399" s="26">
        <f t="array" aca="1" ref="P1399" ca="1">MIN(IF($B1399:G1399&gt;$B1398:G1398,COLUMN($B$18:G1398)-COLUMN($B$18)+1,99))</f>
        <v>99</v>
      </c>
      <c r="Q1399" s="48">
        <f t="array" aca="1" ref="Q1399" ca="1">MIN(IF($B1399:H1399&gt;$B1398:H1398,COLUMN($B$18:H1398)-COLUMN($B$18)+1,99))</f>
        <v>7</v>
      </c>
    </row>
    <row r="1400" spans="1:17" x14ac:dyDescent="0.25">
      <c r="A1400" s="10">
        <v>1383</v>
      </c>
      <c r="B1400" s="8">
        <f t="array" aca="1" ref="B1400" ca="1">IF(A1400&gt;$B$9,"",IF(SUM(--(TRANSPOSE(LARGE(OFFSET($B1399,,B$17,,$B$7-B$17),ROW(INDIRECT("a1:a"&amp;$B$7-B$17))))=OFFSET($B1399,,B$17,,$B$7-B$17)))=$B$7-B$17,OFFSET($B$12,,MATCH(B1399,$B$12:$H$12,FALSE)),B1399))</f>
        <v>3</v>
      </c>
      <c r="C1400" s="8">
        <f t="array" aca="1" ref="C1400" ca="1">IF(OR($A1400&gt;$B$9,C$17&gt;$B$7),"",CHOOSE(C$15,IF(K1400=99,
IF(SUM(--(TRANSPOSE(LARGE(OFFSET($B1399,,C$17,,$B$7-C$17),ROW(INDIRECT("a1:a"&amp;$B$7-C$17))))=OFFSET($B1399,,C$17,,$B$7-C$17)))=$B$7-C$17,MIN(IF(C1399&gt;=OFFSET($B1399,,B$17,,$B$7-B$17),"",OFFSET($B1399,,B$17,,$B$7-B$17))),C1399),
SMALL(IF((SMALL(OFFSET($B1399,,K1400-1,,$B$7-K1400+1),ROW(INDIRECT("a1:a"&amp;$B$7-K1400+1)))=OFFSET($B1400,,K1400-1))*(MATCH(OFFSET($B1400,,K1400-1),SMALL(OFFSET($B1399,,K1400-1,,$B$7-K1400+1),ROW(INDIRECT("a1:a"&amp;$B$7-K1400+1))),0)=ROW(INDIRECT("a1:a"&amp;$B$7-K1400+1))),"",SMALL(OFFSET($B1399,,K1400-1,,$B$7-K1400+1),ROW(INDIRECT("a1:a"&amp;$B$7-K1400+1)))),C$17-K1400)),
SMALL(IF((SMALL(OFFSET($B1399,,K1400-1,,$B$7-K1400+1),ROW(INDIRECT("a1:a"&amp;$B$7-K1400+1)))=OFFSET($B1400,,K1400-1))*(MATCH(OFFSET($B1400,,K1400-1),SMALL(OFFSET($B1399,,K1400-1,,$B$7-K1400+1),ROW(INDIRECT("a1:a"&amp;$B$7-K1400+1))),0)=ROW(INDIRECT("a1:a"&amp;$B$7-K1400+1))),"",SMALL(OFFSET($B1399,,K1400-1,,$B$7-K1400+1),ROW(INDIRECT("a1:a"&amp;$B$7-K1400+1)))),C$17-K1400)))</f>
        <v>3</v>
      </c>
      <c r="D1400" s="8">
        <f t="array" aca="1" ref="D1400" ca="1">IF(OR($A1400&gt;$B$9,D$17&gt;$B$7),"",CHOOSE(D$15,IF(L1400=99,
IF(SUM(--(TRANSPOSE(LARGE(OFFSET($B1399,,D$17,,$B$7-D$17),ROW(INDIRECT("a1:a"&amp;$B$7-D$17))))=OFFSET($B1399,,D$17,,$B$7-D$17)))=$B$7-D$17,MIN(IF(D1399&gt;=OFFSET($B1399,,C$17,,$B$7-C$17),"",OFFSET($B1399,,C$17,,$B$7-C$17))),D1399),
SMALL(IF((SMALL(OFFSET($B1399,,L1400-1,,$B$7-L1400+1),ROW(INDIRECT("a1:a"&amp;$B$7-L1400+1)))=OFFSET($B1400,,L1400-1))*(MATCH(OFFSET($B1400,,L1400-1),SMALL(OFFSET($B1399,,L1400-1,,$B$7-L1400+1),ROW(INDIRECT("a1:a"&amp;$B$7-L1400+1))),0)=ROW(INDIRECT("a1:a"&amp;$B$7-L1400+1))),"",SMALL(OFFSET($B1399,,L1400-1,,$B$7-L1400+1),ROW(INDIRECT("a1:a"&amp;$B$7-L1400+1)))),D$17-L1400)),
SMALL(IF((SMALL(OFFSET($B1399,,L1400-1,,$B$7-L1400+1),ROW(INDIRECT("a1:a"&amp;$B$7-L1400+1)))=OFFSET($B1400,,L1400-1))*(MATCH(OFFSET($B1400,,L1400-1),SMALL(OFFSET($B1399,,L1400-1,,$B$7-L1400+1),ROW(INDIRECT("a1:a"&amp;$B$7-L1400+1))),0)=ROW(INDIRECT("a1:a"&amp;$B$7-L1400+1))),"",SMALL(OFFSET($B1399,,L1400-1,,$B$7-L1400+1),ROW(INDIRECT("a1:a"&amp;$B$7-L1400+1)))),D$17-L1400)))</f>
        <v>2</v>
      </c>
      <c r="E1400" s="8">
        <f t="array" aca="1" ref="E1400" ca="1">IF(OR($A1400&gt;$B$9,E$17&gt;$B$7),"",CHOOSE(E$15,IF(M1400=99,
IF(SUM(--(TRANSPOSE(LARGE(OFFSET($B1399,,E$17,,$B$7-E$17),ROW(INDIRECT("a1:a"&amp;$B$7-E$17))))=OFFSET($B1399,,E$17,,$B$7-E$17)))=$B$7-E$17,MIN(IF(E1399&gt;=OFFSET($B1399,,D$17,,$B$7-D$17),"",OFFSET($B1399,,D$17,,$B$7-D$17))),E1399),
SMALL(IF((SMALL(OFFSET($B1399,,M1400-1,,$B$7-M1400+1),ROW(INDIRECT("a1:a"&amp;$B$7-M1400+1)))=OFFSET($B1400,,M1400-1))*(MATCH(OFFSET($B1400,,M1400-1),SMALL(OFFSET($B1399,,M1400-1,,$B$7-M1400+1),ROW(INDIRECT("a1:a"&amp;$B$7-M1400+1))),0)=ROW(INDIRECT("a1:a"&amp;$B$7-M1400+1))),"",SMALL(OFFSET($B1399,,M1400-1,,$B$7-M1400+1),ROW(INDIRECT("a1:a"&amp;$B$7-M1400+1)))),E$17-M1400)),
SMALL(IF((SMALL(OFFSET($B1399,,M1400-1,,$B$7-M1400+1),ROW(INDIRECT("a1:a"&amp;$B$7-M1400+1)))=OFFSET($B1400,,M1400-1))*(MATCH(OFFSET($B1400,,M1400-1),SMALL(OFFSET($B1399,,M1400-1,,$B$7-M1400+1),ROW(INDIRECT("a1:a"&amp;$B$7-M1400+1))),0)=ROW(INDIRECT("a1:a"&amp;$B$7-M1400+1))),"",SMALL(OFFSET($B1399,,M1400-1,,$B$7-M1400+1),ROW(INDIRECT("a1:a"&amp;$B$7-M1400+1)))),E$17-M1400)))</f>
        <v>1</v>
      </c>
      <c r="F1400" s="8">
        <f t="array" aca="1" ref="F1400" ca="1">IF(OR($A1400&gt;$B$9,F$17&gt;$B$7),"",CHOOSE(F$15,IF(N1400=99,
IF(SUM(--(TRANSPOSE(LARGE(OFFSET($B1399,,F$17,,$B$7-F$17),ROW(INDIRECT("a1:a"&amp;$B$7-F$17))))=OFFSET($B1399,,F$17,,$B$7-F$17)))=$B$7-F$17,MIN(IF(F1399&gt;=OFFSET($B1399,,E$17,,$B$7-E$17),"",OFFSET($B1399,,E$17,,$B$7-E$17))),F1399),
SMALL(IF((SMALL(OFFSET($B1399,,N1400-1,,$B$7-N1400+1),ROW(INDIRECT("a1:a"&amp;$B$7-N1400+1)))=OFFSET($B1400,,N1400-1))*(MATCH(OFFSET($B1400,,N1400-1),SMALL(OFFSET($B1399,,N1400-1,,$B$7-N1400+1),ROW(INDIRECT("a1:a"&amp;$B$7-N1400+1))),0)=ROW(INDIRECT("a1:a"&amp;$B$7-N1400+1))),"",SMALL(OFFSET($B1399,,N1400-1,,$B$7-N1400+1),ROW(INDIRECT("a1:a"&amp;$B$7-N1400+1)))),F$17-N1400)),
SMALL(IF((SMALL(OFFSET($B1399,,N1400-1,,$B$7-N1400+1),ROW(INDIRECT("a1:a"&amp;$B$7-N1400+1)))=OFFSET($B1400,,N1400-1))*(MATCH(OFFSET($B1400,,N1400-1),SMALL(OFFSET($B1399,,N1400-1,,$B$7-N1400+1),ROW(INDIRECT("a1:a"&amp;$B$7-N1400+1))),0)=ROW(INDIRECT("a1:a"&amp;$B$7-N1400+1))),"",SMALL(OFFSET($B1399,,N1400-1,,$B$7-N1400+1),ROW(INDIRECT("a1:a"&amp;$B$7-N1400+1)))),F$17-N1400)))</f>
        <v>1</v>
      </c>
      <c r="G1400" s="8">
        <f t="array" aca="1" ref="G1400" ca="1">IF(OR($A1400&gt;$B$9,G$17&gt;$B$7),"",CHOOSE(G$15,IF(O1400=99,
IF(SUM(--(TRANSPOSE(LARGE(OFFSET($B1399,,G$17,,$B$7-G$17),ROW(INDIRECT("a1:a"&amp;$B$7-G$17))))=OFFSET($B1399,,G$17,,$B$7-G$17)))=$B$7-G$17,MIN(IF(G1399&gt;=OFFSET($B1399,,F$17,,$B$7-F$17),"",OFFSET($B1399,,F$17,,$B$7-F$17))),G1399),
SMALL(IF((SMALL(OFFSET($B1399,,O1400-1,,$B$7-O1400+1),ROW(INDIRECT("a1:a"&amp;$B$7-O1400+1)))=OFFSET($B1400,,O1400-1))*(MATCH(OFFSET($B1400,,O1400-1),SMALL(OFFSET($B1399,,O1400-1,,$B$7-O1400+1),ROW(INDIRECT("a1:a"&amp;$B$7-O1400+1))),0)=ROW(INDIRECT("a1:a"&amp;$B$7-O1400+1))),"",SMALL(OFFSET($B1399,,O1400-1,,$B$7-O1400+1),ROW(INDIRECT("a1:a"&amp;$B$7-O1400+1)))),G$17-O1400)),
SMALL(IF((SMALL(OFFSET($B1399,,O1400-1,,$B$7-O1400+1),ROW(INDIRECT("a1:a"&amp;$B$7-O1400+1)))=OFFSET($B1400,,O1400-1))*(MATCH(OFFSET($B1400,,O1400-1),SMALL(OFFSET($B1399,,O1400-1,,$B$7-O1400+1),ROW(INDIRECT("a1:a"&amp;$B$7-O1400+1))),0)=ROW(INDIRECT("a1:a"&amp;$B$7-O1400+1))),"",SMALL(OFFSET($B1399,,O1400-1,,$B$7-O1400+1),ROW(INDIRECT("a1:a"&amp;$B$7-O1400+1)))),G$17-O1400)))</f>
        <v>2</v>
      </c>
      <c r="H1400" s="8">
        <f t="array" aca="1" ref="H1400" ca="1">IF(OR($A1400&gt;$B$9,H$17&gt;$B$7),"",CHOOSE(H$15,IF(P1400=99,
IF(SUM(--(TRANSPOSE(LARGE(OFFSET($B1399,,H$17,,$B$7-H$17),ROW(INDIRECT("a1:a"&amp;$B$7-H$17))))=OFFSET($B1399,,H$17,,$B$7-H$17)))=$B$7-H$17,MIN(IF(H1399&gt;=OFFSET($B1399,,G$17,,$B$7-G$17),"",OFFSET($B1399,,G$17,,$B$7-G$17))),H1399),
SMALL(IF((SMALL(OFFSET($B1399,,P1400-1,,$B$7-P1400+1),ROW(INDIRECT("a1:a"&amp;$B$7-P1400+1)))=OFFSET($B1400,,P1400-1))*(MATCH(OFFSET($B1400,,P1400-1),SMALL(OFFSET($B1399,,P1400-1,,$B$7-P1400+1),ROW(INDIRECT("a1:a"&amp;$B$7-P1400+1))),0)=ROW(INDIRECT("a1:a"&amp;$B$7-P1400+1))),"",SMALL(OFFSET($B1399,,P1400-1,,$B$7-P1400+1),ROW(INDIRECT("a1:a"&amp;$B$7-P1400+1)))),H$17-P1400)),
SMALL(IF((SMALL(OFFSET($B1399,,P1400-1,,$B$7-P1400+1),ROW(INDIRECT("a1:a"&amp;$B$7-P1400+1)))=OFFSET($B1400,,P1400-1))*(MATCH(OFFSET($B1400,,P1400-1),SMALL(OFFSET($B1399,,P1400-1,,$B$7-P1400+1),ROW(INDIRECT("a1:a"&amp;$B$7-P1400+1))),0)=ROW(INDIRECT("a1:a"&amp;$B$7-P1400+1))),"",SMALL(OFFSET($B1399,,P1400-1,,$B$7-P1400+1),ROW(INDIRECT("a1:a"&amp;$B$7-P1400+1)))),H$17-P1400)))</f>
        <v>1</v>
      </c>
      <c r="I1400" s="44">
        <f t="array" aca="1" ref="I1400" ca="1">IF(OR($A1400&gt;$B$9,I$17&gt;$B$7),"",CHOOSE(I$15,IF(Q1400=99,
IF(SUM(--(TRANSPOSE(LARGE(OFFSET($B1399,,I$17,,$B$7-I$17),ROW(INDIRECT("a1:a"&amp;$B$7-I$17))))=OFFSET($B1399,,I$17,,$B$7-I$17)))=$B$7-I$17,MIN(IF(I1399&gt;=OFFSET($B1399,,H$17,,$B$7-H$17),"",OFFSET($B1399,,H$17,,$B$7-H$17))),I1399),
SMALL(IF((SMALL(OFFSET($B1399,,Q1400-1,,$B$7-Q1400+1),ROW(INDIRECT("a1:a"&amp;$B$7-Q1400+1)))=OFFSET($B1400,,Q1400-1))*(MATCH(OFFSET($B1400,,Q1400-1),SMALL(OFFSET($B1399,,Q1400-1,,$B$7-Q1400+1),ROW(INDIRECT("a1:a"&amp;$B$7-Q1400+1))),0)=ROW(INDIRECT("a1:a"&amp;$B$7-Q1400+1))),"",SMALL(OFFSET($B1399,,Q1400-1,,$B$7-Q1400+1),ROW(INDIRECT("a1:a"&amp;$B$7-Q1400+1)))),I$17-Q1400)),
SMALL(IF((SMALL(OFFSET($B1399,,Q1400-1,,$B$7-Q1400+1),ROW(INDIRECT("a1:a"&amp;$B$7-Q1400+1)))=OFFSET($B1400,,Q1400-1))*(MATCH(OFFSET($B1400,,Q1400-1),SMALL(OFFSET($B1399,,Q1400-1,,$B$7-Q1400+1),ROW(INDIRECT("a1:a"&amp;$B$7-Q1400+1))),0)=ROW(INDIRECT("a1:a"&amp;$B$7-Q1400+1))),"",SMALL(OFFSET($B1399,,Q1400-1,,$B$7-Q1400+1),ROW(INDIRECT("a1:a"&amp;$B$7-Q1400+1)))),I$17-Q1400)))</f>
        <v>4</v>
      </c>
      <c r="J1400" s="13"/>
      <c r="K1400" s="26">
        <f t="array" aca="1" ref="K1400" ca="1">MIN(IF($B1400:B1400&gt;$B1399:B1399,COLUMN($B$18:B1399)-COLUMN($B$18)+1,99))</f>
        <v>99</v>
      </c>
      <c r="L1400" s="26">
        <f t="array" aca="1" ref="L1400" ca="1">MIN(IF($B1400:C1400&gt;$B1399:C1399,COLUMN($B$18:C1399)-COLUMN($B$18)+1,99))</f>
        <v>99</v>
      </c>
      <c r="M1400" s="26">
        <f t="array" aca="1" ref="M1400" ca="1">MIN(IF($B1400:D1400&gt;$B1399:D1399,COLUMN($B$18:D1399)-COLUMN($B$18)+1,99))</f>
        <v>99</v>
      </c>
      <c r="N1400" s="26">
        <f t="array" aca="1" ref="N1400" ca="1">MIN(IF($B1400:E1400&gt;$B1399:E1399,COLUMN($B$18:E1399)-COLUMN($B$18)+1,99))</f>
        <v>99</v>
      </c>
      <c r="O1400" s="26">
        <f t="array" aca="1" ref="O1400" ca="1">MIN(IF($B1400:F1400&gt;$B1399:F1399,COLUMN($B$18:F1399)-COLUMN($B$18)+1,99))</f>
        <v>99</v>
      </c>
      <c r="P1400" s="26">
        <f t="array" aca="1" ref="P1400" ca="1">MIN(IF($B1400:G1400&gt;$B1399:G1399,COLUMN($B$18:G1399)-COLUMN($B$18)+1,99))</f>
        <v>6</v>
      </c>
      <c r="Q1400" s="48">
        <f t="array" aca="1" ref="Q1400" ca="1">MIN(IF($B1400:H1400&gt;$B1399:H1399,COLUMN($B$18:H1399)-COLUMN($B$18)+1,99))</f>
        <v>6</v>
      </c>
    </row>
    <row r="1401" spans="1:17" x14ac:dyDescent="0.25">
      <c r="A1401" s="10">
        <v>1384</v>
      </c>
      <c r="B1401" s="8">
        <f t="array" aca="1" ref="B1401" ca="1">IF(A1401&gt;$B$9,"",IF(SUM(--(TRANSPOSE(LARGE(OFFSET($B1400,,B$17,,$B$7-B$17),ROW(INDIRECT("a1:a"&amp;$B$7-B$17))))=OFFSET($B1400,,B$17,,$B$7-B$17)))=$B$7-B$17,OFFSET($B$12,,MATCH(B1400,$B$12:$H$12,FALSE)),B1400))</f>
        <v>3</v>
      </c>
      <c r="C1401" s="8">
        <f t="array" aca="1" ref="C1401" ca="1">IF(OR($A1401&gt;$B$9,C$17&gt;$B$7),"",CHOOSE(C$15,IF(K1401=99,
IF(SUM(--(TRANSPOSE(LARGE(OFFSET($B1400,,C$17,,$B$7-C$17),ROW(INDIRECT("a1:a"&amp;$B$7-C$17))))=OFFSET($B1400,,C$17,,$B$7-C$17)))=$B$7-C$17,MIN(IF(C1400&gt;=OFFSET($B1400,,B$17,,$B$7-B$17),"",OFFSET($B1400,,B$17,,$B$7-B$17))),C1400),
SMALL(IF((SMALL(OFFSET($B1400,,K1401-1,,$B$7-K1401+1),ROW(INDIRECT("a1:a"&amp;$B$7-K1401+1)))=OFFSET($B1401,,K1401-1))*(MATCH(OFFSET($B1401,,K1401-1),SMALL(OFFSET($B1400,,K1401-1,,$B$7-K1401+1),ROW(INDIRECT("a1:a"&amp;$B$7-K1401+1))),0)=ROW(INDIRECT("a1:a"&amp;$B$7-K1401+1))),"",SMALL(OFFSET($B1400,,K1401-1,,$B$7-K1401+1),ROW(INDIRECT("a1:a"&amp;$B$7-K1401+1)))),C$17-K1401)),
SMALL(IF((SMALL(OFFSET($B1400,,K1401-1,,$B$7-K1401+1),ROW(INDIRECT("a1:a"&amp;$B$7-K1401+1)))=OFFSET($B1401,,K1401-1))*(MATCH(OFFSET($B1401,,K1401-1),SMALL(OFFSET($B1400,,K1401-1,,$B$7-K1401+1),ROW(INDIRECT("a1:a"&amp;$B$7-K1401+1))),0)=ROW(INDIRECT("a1:a"&amp;$B$7-K1401+1))),"",SMALL(OFFSET($B1400,,K1401-1,,$B$7-K1401+1),ROW(INDIRECT("a1:a"&amp;$B$7-K1401+1)))),C$17-K1401)))</f>
        <v>3</v>
      </c>
      <c r="D1401" s="8">
        <f t="array" aca="1" ref="D1401" ca="1">IF(OR($A1401&gt;$B$9,D$17&gt;$B$7),"",CHOOSE(D$15,IF(L1401=99,
IF(SUM(--(TRANSPOSE(LARGE(OFFSET($B1400,,D$17,,$B$7-D$17),ROW(INDIRECT("a1:a"&amp;$B$7-D$17))))=OFFSET($B1400,,D$17,,$B$7-D$17)))=$B$7-D$17,MIN(IF(D1400&gt;=OFFSET($B1400,,C$17,,$B$7-C$17),"",OFFSET($B1400,,C$17,,$B$7-C$17))),D1400),
SMALL(IF((SMALL(OFFSET($B1400,,L1401-1,,$B$7-L1401+1),ROW(INDIRECT("a1:a"&amp;$B$7-L1401+1)))=OFFSET($B1401,,L1401-1))*(MATCH(OFFSET($B1401,,L1401-1),SMALL(OFFSET($B1400,,L1401-1,,$B$7-L1401+1),ROW(INDIRECT("a1:a"&amp;$B$7-L1401+1))),0)=ROW(INDIRECT("a1:a"&amp;$B$7-L1401+1))),"",SMALL(OFFSET($B1400,,L1401-1,,$B$7-L1401+1),ROW(INDIRECT("a1:a"&amp;$B$7-L1401+1)))),D$17-L1401)),
SMALL(IF((SMALL(OFFSET($B1400,,L1401-1,,$B$7-L1401+1),ROW(INDIRECT("a1:a"&amp;$B$7-L1401+1)))=OFFSET($B1401,,L1401-1))*(MATCH(OFFSET($B1401,,L1401-1),SMALL(OFFSET($B1400,,L1401-1,,$B$7-L1401+1),ROW(INDIRECT("a1:a"&amp;$B$7-L1401+1))),0)=ROW(INDIRECT("a1:a"&amp;$B$7-L1401+1))),"",SMALL(OFFSET($B1400,,L1401-1,,$B$7-L1401+1),ROW(INDIRECT("a1:a"&amp;$B$7-L1401+1)))),D$17-L1401)))</f>
        <v>2</v>
      </c>
      <c r="E1401" s="8">
        <f t="array" aca="1" ref="E1401" ca="1">IF(OR($A1401&gt;$B$9,E$17&gt;$B$7),"",CHOOSE(E$15,IF(M1401=99,
IF(SUM(--(TRANSPOSE(LARGE(OFFSET($B1400,,E$17,,$B$7-E$17),ROW(INDIRECT("a1:a"&amp;$B$7-E$17))))=OFFSET($B1400,,E$17,,$B$7-E$17)))=$B$7-E$17,MIN(IF(E1400&gt;=OFFSET($B1400,,D$17,,$B$7-D$17),"",OFFSET($B1400,,D$17,,$B$7-D$17))),E1400),
SMALL(IF((SMALL(OFFSET($B1400,,M1401-1,,$B$7-M1401+1),ROW(INDIRECT("a1:a"&amp;$B$7-M1401+1)))=OFFSET($B1401,,M1401-1))*(MATCH(OFFSET($B1401,,M1401-1),SMALL(OFFSET($B1400,,M1401-1,,$B$7-M1401+1),ROW(INDIRECT("a1:a"&amp;$B$7-M1401+1))),0)=ROW(INDIRECT("a1:a"&amp;$B$7-M1401+1))),"",SMALL(OFFSET($B1400,,M1401-1,,$B$7-M1401+1),ROW(INDIRECT("a1:a"&amp;$B$7-M1401+1)))),E$17-M1401)),
SMALL(IF((SMALL(OFFSET($B1400,,M1401-1,,$B$7-M1401+1),ROW(INDIRECT("a1:a"&amp;$B$7-M1401+1)))=OFFSET($B1401,,M1401-1))*(MATCH(OFFSET($B1401,,M1401-1),SMALL(OFFSET($B1400,,M1401-1,,$B$7-M1401+1),ROW(INDIRECT("a1:a"&amp;$B$7-M1401+1))),0)=ROW(INDIRECT("a1:a"&amp;$B$7-M1401+1))),"",SMALL(OFFSET($B1400,,M1401-1,,$B$7-M1401+1),ROW(INDIRECT("a1:a"&amp;$B$7-M1401+1)))),E$17-M1401)))</f>
        <v>1</v>
      </c>
      <c r="F1401" s="8">
        <f t="array" aca="1" ref="F1401" ca="1">IF(OR($A1401&gt;$B$9,F$17&gt;$B$7),"",CHOOSE(F$15,IF(N1401=99,
IF(SUM(--(TRANSPOSE(LARGE(OFFSET($B1400,,F$17,,$B$7-F$17),ROW(INDIRECT("a1:a"&amp;$B$7-F$17))))=OFFSET($B1400,,F$17,,$B$7-F$17)))=$B$7-F$17,MIN(IF(F1400&gt;=OFFSET($B1400,,E$17,,$B$7-E$17),"",OFFSET($B1400,,E$17,,$B$7-E$17))),F1400),
SMALL(IF((SMALL(OFFSET($B1400,,N1401-1,,$B$7-N1401+1),ROW(INDIRECT("a1:a"&amp;$B$7-N1401+1)))=OFFSET($B1401,,N1401-1))*(MATCH(OFFSET($B1401,,N1401-1),SMALL(OFFSET($B1400,,N1401-1,,$B$7-N1401+1),ROW(INDIRECT("a1:a"&amp;$B$7-N1401+1))),0)=ROW(INDIRECT("a1:a"&amp;$B$7-N1401+1))),"",SMALL(OFFSET($B1400,,N1401-1,,$B$7-N1401+1),ROW(INDIRECT("a1:a"&amp;$B$7-N1401+1)))),F$17-N1401)),
SMALL(IF((SMALL(OFFSET($B1400,,N1401-1,,$B$7-N1401+1),ROW(INDIRECT("a1:a"&amp;$B$7-N1401+1)))=OFFSET($B1401,,N1401-1))*(MATCH(OFFSET($B1401,,N1401-1),SMALL(OFFSET($B1400,,N1401-1,,$B$7-N1401+1),ROW(INDIRECT("a1:a"&amp;$B$7-N1401+1))),0)=ROW(INDIRECT("a1:a"&amp;$B$7-N1401+1))),"",SMALL(OFFSET($B1400,,N1401-1,,$B$7-N1401+1),ROW(INDIRECT("a1:a"&amp;$B$7-N1401+1)))),F$17-N1401)))</f>
        <v>1</v>
      </c>
      <c r="G1401" s="8">
        <f t="array" aca="1" ref="G1401" ca="1">IF(OR($A1401&gt;$B$9,G$17&gt;$B$7),"",CHOOSE(G$15,IF(O1401=99,
IF(SUM(--(TRANSPOSE(LARGE(OFFSET($B1400,,G$17,,$B$7-G$17),ROW(INDIRECT("a1:a"&amp;$B$7-G$17))))=OFFSET($B1400,,G$17,,$B$7-G$17)))=$B$7-G$17,MIN(IF(G1400&gt;=OFFSET($B1400,,F$17,,$B$7-F$17),"",OFFSET($B1400,,F$17,,$B$7-F$17))),G1400),
SMALL(IF((SMALL(OFFSET($B1400,,O1401-1,,$B$7-O1401+1),ROW(INDIRECT("a1:a"&amp;$B$7-O1401+1)))=OFFSET($B1401,,O1401-1))*(MATCH(OFFSET($B1401,,O1401-1),SMALL(OFFSET($B1400,,O1401-1,,$B$7-O1401+1),ROW(INDIRECT("a1:a"&amp;$B$7-O1401+1))),0)=ROW(INDIRECT("a1:a"&amp;$B$7-O1401+1))),"",SMALL(OFFSET($B1400,,O1401-1,,$B$7-O1401+1),ROW(INDIRECT("a1:a"&amp;$B$7-O1401+1)))),G$17-O1401)),
SMALL(IF((SMALL(OFFSET($B1400,,O1401-1,,$B$7-O1401+1),ROW(INDIRECT("a1:a"&amp;$B$7-O1401+1)))=OFFSET($B1401,,O1401-1))*(MATCH(OFFSET($B1401,,O1401-1),SMALL(OFFSET($B1400,,O1401-1,,$B$7-O1401+1),ROW(INDIRECT("a1:a"&amp;$B$7-O1401+1))),0)=ROW(INDIRECT("a1:a"&amp;$B$7-O1401+1))),"",SMALL(OFFSET($B1400,,O1401-1,,$B$7-O1401+1),ROW(INDIRECT("a1:a"&amp;$B$7-O1401+1)))),G$17-O1401)))</f>
        <v>2</v>
      </c>
      <c r="H1401" s="8">
        <f t="array" aca="1" ref="H1401" ca="1">IF(OR($A1401&gt;$B$9,H$17&gt;$B$7),"",CHOOSE(H$15,IF(P1401=99,
IF(SUM(--(TRANSPOSE(LARGE(OFFSET($B1400,,H$17,,$B$7-H$17),ROW(INDIRECT("a1:a"&amp;$B$7-H$17))))=OFFSET($B1400,,H$17,,$B$7-H$17)))=$B$7-H$17,MIN(IF(H1400&gt;=OFFSET($B1400,,G$17,,$B$7-G$17),"",OFFSET($B1400,,G$17,,$B$7-G$17))),H1400),
SMALL(IF((SMALL(OFFSET($B1400,,P1401-1,,$B$7-P1401+1),ROW(INDIRECT("a1:a"&amp;$B$7-P1401+1)))=OFFSET($B1401,,P1401-1))*(MATCH(OFFSET($B1401,,P1401-1),SMALL(OFFSET($B1400,,P1401-1,,$B$7-P1401+1),ROW(INDIRECT("a1:a"&amp;$B$7-P1401+1))),0)=ROW(INDIRECT("a1:a"&amp;$B$7-P1401+1))),"",SMALL(OFFSET($B1400,,P1401-1,,$B$7-P1401+1),ROW(INDIRECT("a1:a"&amp;$B$7-P1401+1)))),H$17-P1401)),
SMALL(IF((SMALL(OFFSET($B1400,,P1401-1,,$B$7-P1401+1),ROW(INDIRECT("a1:a"&amp;$B$7-P1401+1)))=OFFSET($B1401,,P1401-1))*(MATCH(OFFSET($B1401,,P1401-1),SMALL(OFFSET($B1400,,P1401-1,,$B$7-P1401+1),ROW(INDIRECT("a1:a"&amp;$B$7-P1401+1))),0)=ROW(INDIRECT("a1:a"&amp;$B$7-P1401+1))),"",SMALL(OFFSET($B1400,,P1401-1,,$B$7-P1401+1),ROW(INDIRECT("a1:a"&amp;$B$7-P1401+1)))),H$17-P1401)))</f>
        <v>4</v>
      </c>
      <c r="I1401" s="44">
        <f t="array" aca="1" ref="I1401" ca="1">IF(OR($A1401&gt;$B$9,I$17&gt;$B$7),"",CHOOSE(I$15,IF(Q1401=99,
IF(SUM(--(TRANSPOSE(LARGE(OFFSET($B1400,,I$17,,$B$7-I$17),ROW(INDIRECT("a1:a"&amp;$B$7-I$17))))=OFFSET($B1400,,I$17,,$B$7-I$17)))=$B$7-I$17,MIN(IF(I1400&gt;=OFFSET($B1400,,H$17,,$B$7-H$17),"",OFFSET($B1400,,H$17,,$B$7-H$17))),I1400),
SMALL(IF((SMALL(OFFSET($B1400,,Q1401-1,,$B$7-Q1401+1),ROW(INDIRECT("a1:a"&amp;$B$7-Q1401+1)))=OFFSET($B1401,,Q1401-1))*(MATCH(OFFSET($B1401,,Q1401-1),SMALL(OFFSET($B1400,,Q1401-1,,$B$7-Q1401+1),ROW(INDIRECT("a1:a"&amp;$B$7-Q1401+1))),0)=ROW(INDIRECT("a1:a"&amp;$B$7-Q1401+1))),"",SMALL(OFFSET($B1400,,Q1401-1,,$B$7-Q1401+1),ROW(INDIRECT("a1:a"&amp;$B$7-Q1401+1)))),I$17-Q1401)),
SMALL(IF((SMALL(OFFSET($B1400,,Q1401-1,,$B$7-Q1401+1),ROW(INDIRECT("a1:a"&amp;$B$7-Q1401+1)))=OFFSET($B1401,,Q1401-1))*(MATCH(OFFSET($B1401,,Q1401-1),SMALL(OFFSET($B1400,,Q1401-1,,$B$7-Q1401+1),ROW(INDIRECT("a1:a"&amp;$B$7-Q1401+1))),0)=ROW(INDIRECT("a1:a"&amp;$B$7-Q1401+1))),"",SMALL(OFFSET($B1400,,Q1401-1,,$B$7-Q1401+1),ROW(INDIRECT("a1:a"&amp;$B$7-Q1401+1)))),I$17-Q1401)))</f>
        <v>1</v>
      </c>
      <c r="J1401" s="13"/>
      <c r="K1401" s="26">
        <f t="array" aca="1" ref="K1401" ca="1">MIN(IF($B1401:B1401&gt;$B1400:B1400,COLUMN($B$18:B1400)-COLUMN($B$18)+1,99))</f>
        <v>99</v>
      </c>
      <c r="L1401" s="26">
        <f t="array" aca="1" ref="L1401" ca="1">MIN(IF($B1401:C1401&gt;$B1400:C1400,COLUMN($B$18:C1400)-COLUMN($B$18)+1,99))</f>
        <v>99</v>
      </c>
      <c r="M1401" s="26">
        <f t="array" aca="1" ref="M1401" ca="1">MIN(IF($B1401:D1401&gt;$B1400:D1400,COLUMN($B$18:D1400)-COLUMN($B$18)+1,99))</f>
        <v>99</v>
      </c>
      <c r="N1401" s="26">
        <f t="array" aca="1" ref="N1401" ca="1">MIN(IF($B1401:E1401&gt;$B1400:E1400,COLUMN($B$18:E1400)-COLUMN($B$18)+1,99))</f>
        <v>99</v>
      </c>
      <c r="O1401" s="26">
        <f t="array" aca="1" ref="O1401" ca="1">MIN(IF($B1401:F1401&gt;$B1400:F1400,COLUMN($B$18:F1400)-COLUMN($B$18)+1,99))</f>
        <v>99</v>
      </c>
      <c r="P1401" s="26">
        <f t="array" aca="1" ref="P1401" ca="1">MIN(IF($B1401:G1401&gt;$B1400:G1400,COLUMN($B$18:G1400)-COLUMN($B$18)+1,99))</f>
        <v>99</v>
      </c>
      <c r="Q1401" s="48">
        <f t="array" aca="1" ref="Q1401" ca="1">MIN(IF($B1401:H1401&gt;$B1400:H1400,COLUMN($B$18:H1400)-COLUMN($B$18)+1,99))</f>
        <v>7</v>
      </c>
    </row>
    <row r="1402" spans="1:17" x14ac:dyDescent="0.25">
      <c r="A1402" s="10">
        <v>1385</v>
      </c>
      <c r="B1402" s="8">
        <f t="array" aca="1" ref="B1402" ca="1">IF(A1402&gt;$B$9,"",IF(SUM(--(TRANSPOSE(LARGE(OFFSET($B1401,,B$17,,$B$7-B$17),ROW(INDIRECT("a1:a"&amp;$B$7-B$17))))=OFFSET($B1401,,B$17,,$B$7-B$17)))=$B$7-B$17,OFFSET($B$12,,MATCH(B1401,$B$12:$H$12,FALSE)),B1401))</f>
        <v>3</v>
      </c>
      <c r="C1402" s="8">
        <f t="array" aca="1" ref="C1402" ca="1">IF(OR($A1402&gt;$B$9,C$17&gt;$B$7),"",CHOOSE(C$15,IF(K1402=99,
IF(SUM(--(TRANSPOSE(LARGE(OFFSET($B1401,,C$17,,$B$7-C$17),ROW(INDIRECT("a1:a"&amp;$B$7-C$17))))=OFFSET($B1401,,C$17,,$B$7-C$17)))=$B$7-C$17,MIN(IF(C1401&gt;=OFFSET($B1401,,B$17,,$B$7-B$17),"",OFFSET($B1401,,B$17,,$B$7-B$17))),C1401),
SMALL(IF((SMALL(OFFSET($B1401,,K1402-1,,$B$7-K1402+1),ROW(INDIRECT("a1:a"&amp;$B$7-K1402+1)))=OFFSET($B1402,,K1402-1))*(MATCH(OFFSET($B1402,,K1402-1),SMALL(OFFSET($B1401,,K1402-1,,$B$7-K1402+1),ROW(INDIRECT("a1:a"&amp;$B$7-K1402+1))),0)=ROW(INDIRECT("a1:a"&amp;$B$7-K1402+1))),"",SMALL(OFFSET($B1401,,K1402-1,,$B$7-K1402+1),ROW(INDIRECT("a1:a"&amp;$B$7-K1402+1)))),C$17-K1402)),
SMALL(IF((SMALL(OFFSET($B1401,,K1402-1,,$B$7-K1402+1),ROW(INDIRECT("a1:a"&amp;$B$7-K1402+1)))=OFFSET($B1402,,K1402-1))*(MATCH(OFFSET($B1402,,K1402-1),SMALL(OFFSET($B1401,,K1402-1,,$B$7-K1402+1),ROW(INDIRECT("a1:a"&amp;$B$7-K1402+1))),0)=ROW(INDIRECT("a1:a"&amp;$B$7-K1402+1))),"",SMALL(OFFSET($B1401,,K1402-1,,$B$7-K1402+1),ROW(INDIRECT("a1:a"&amp;$B$7-K1402+1)))),C$17-K1402)))</f>
        <v>3</v>
      </c>
      <c r="D1402" s="8">
        <f t="array" aca="1" ref="D1402" ca="1">IF(OR($A1402&gt;$B$9,D$17&gt;$B$7),"",CHOOSE(D$15,IF(L1402=99,
IF(SUM(--(TRANSPOSE(LARGE(OFFSET($B1401,,D$17,,$B$7-D$17),ROW(INDIRECT("a1:a"&amp;$B$7-D$17))))=OFFSET($B1401,,D$17,,$B$7-D$17)))=$B$7-D$17,MIN(IF(D1401&gt;=OFFSET($B1401,,C$17,,$B$7-C$17),"",OFFSET($B1401,,C$17,,$B$7-C$17))),D1401),
SMALL(IF((SMALL(OFFSET($B1401,,L1402-1,,$B$7-L1402+1),ROW(INDIRECT("a1:a"&amp;$B$7-L1402+1)))=OFFSET($B1402,,L1402-1))*(MATCH(OFFSET($B1402,,L1402-1),SMALL(OFFSET($B1401,,L1402-1,,$B$7-L1402+1),ROW(INDIRECT("a1:a"&amp;$B$7-L1402+1))),0)=ROW(INDIRECT("a1:a"&amp;$B$7-L1402+1))),"",SMALL(OFFSET($B1401,,L1402-1,,$B$7-L1402+1),ROW(INDIRECT("a1:a"&amp;$B$7-L1402+1)))),D$17-L1402)),
SMALL(IF((SMALL(OFFSET($B1401,,L1402-1,,$B$7-L1402+1),ROW(INDIRECT("a1:a"&amp;$B$7-L1402+1)))=OFFSET($B1402,,L1402-1))*(MATCH(OFFSET($B1402,,L1402-1),SMALL(OFFSET($B1401,,L1402-1,,$B$7-L1402+1),ROW(INDIRECT("a1:a"&amp;$B$7-L1402+1))),0)=ROW(INDIRECT("a1:a"&amp;$B$7-L1402+1))),"",SMALL(OFFSET($B1401,,L1402-1,,$B$7-L1402+1),ROW(INDIRECT("a1:a"&amp;$B$7-L1402+1)))),D$17-L1402)))</f>
        <v>2</v>
      </c>
      <c r="E1402" s="8">
        <f t="array" aca="1" ref="E1402" ca="1">IF(OR($A1402&gt;$B$9,E$17&gt;$B$7),"",CHOOSE(E$15,IF(M1402=99,
IF(SUM(--(TRANSPOSE(LARGE(OFFSET($B1401,,E$17,,$B$7-E$17),ROW(INDIRECT("a1:a"&amp;$B$7-E$17))))=OFFSET($B1401,,E$17,,$B$7-E$17)))=$B$7-E$17,MIN(IF(E1401&gt;=OFFSET($B1401,,D$17,,$B$7-D$17),"",OFFSET($B1401,,D$17,,$B$7-D$17))),E1401),
SMALL(IF((SMALL(OFFSET($B1401,,M1402-1,,$B$7-M1402+1),ROW(INDIRECT("a1:a"&amp;$B$7-M1402+1)))=OFFSET($B1402,,M1402-1))*(MATCH(OFFSET($B1402,,M1402-1),SMALL(OFFSET($B1401,,M1402-1,,$B$7-M1402+1),ROW(INDIRECT("a1:a"&amp;$B$7-M1402+1))),0)=ROW(INDIRECT("a1:a"&amp;$B$7-M1402+1))),"",SMALL(OFFSET($B1401,,M1402-1,,$B$7-M1402+1),ROW(INDIRECT("a1:a"&amp;$B$7-M1402+1)))),E$17-M1402)),
SMALL(IF((SMALL(OFFSET($B1401,,M1402-1,,$B$7-M1402+1),ROW(INDIRECT("a1:a"&amp;$B$7-M1402+1)))=OFFSET($B1402,,M1402-1))*(MATCH(OFFSET($B1402,,M1402-1),SMALL(OFFSET($B1401,,M1402-1,,$B$7-M1402+1),ROW(INDIRECT("a1:a"&amp;$B$7-M1402+1))),0)=ROW(INDIRECT("a1:a"&amp;$B$7-M1402+1))),"",SMALL(OFFSET($B1401,,M1402-1,,$B$7-M1402+1),ROW(INDIRECT("a1:a"&amp;$B$7-M1402+1)))),E$17-M1402)))</f>
        <v>1</v>
      </c>
      <c r="F1402" s="8">
        <f t="array" aca="1" ref="F1402" ca="1">IF(OR($A1402&gt;$B$9,F$17&gt;$B$7),"",CHOOSE(F$15,IF(N1402=99,
IF(SUM(--(TRANSPOSE(LARGE(OFFSET($B1401,,F$17,,$B$7-F$17),ROW(INDIRECT("a1:a"&amp;$B$7-F$17))))=OFFSET($B1401,,F$17,,$B$7-F$17)))=$B$7-F$17,MIN(IF(F1401&gt;=OFFSET($B1401,,E$17,,$B$7-E$17),"",OFFSET($B1401,,E$17,,$B$7-E$17))),F1401),
SMALL(IF((SMALL(OFFSET($B1401,,N1402-1,,$B$7-N1402+1),ROW(INDIRECT("a1:a"&amp;$B$7-N1402+1)))=OFFSET($B1402,,N1402-1))*(MATCH(OFFSET($B1402,,N1402-1),SMALL(OFFSET($B1401,,N1402-1,,$B$7-N1402+1),ROW(INDIRECT("a1:a"&amp;$B$7-N1402+1))),0)=ROW(INDIRECT("a1:a"&amp;$B$7-N1402+1))),"",SMALL(OFFSET($B1401,,N1402-1,,$B$7-N1402+1),ROW(INDIRECT("a1:a"&amp;$B$7-N1402+1)))),F$17-N1402)),
SMALL(IF((SMALL(OFFSET($B1401,,N1402-1,,$B$7-N1402+1),ROW(INDIRECT("a1:a"&amp;$B$7-N1402+1)))=OFFSET($B1402,,N1402-1))*(MATCH(OFFSET($B1402,,N1402-1),SMALL(OFFSET($B1401,,N1402-1,,$B$7-N1402+1),ROW(INDIRECT("a1:a"&amp;$B$7-N1402+1))),0)=ROW(INDIRECT("a1:a"&amp;$B$7-N1402+1))),"",SMALL(OFFSET($B1401,,N1402-1,,$B$7-N1402+1),ROW(INDIRECT("a1:a"&amp;$B$7-N1402+1)))),F$17-N1402)))</f>
        <v>1</v>
      </c>
      <c r="G1402" s="8">
        <f t="array" aca="1" ref="G1402" ca="1">IF(OR($A1402&gt;$B$9,G$17&gt;$B$7),"",CHOOSE(G$15,IF(O1402=99,
IF(SUM(--(TRANSPOSE(LARGE(OFFSET($B1401,,G$17,,$B$7-G$17),ROW(INDIRECT("a1:a"&amp;$B$7-G$17))))=OFFSET($B1401,,G$17,,$B$7-G$17)))=$B$7-G$17,MIN(IF(G1401&gt;=OFFSET($B1401,,F$17,,$B$7-F$17),"",OFFSET($B1401,,F$17,,$B$7-F$17))),G1401),
SMALL(IF((SMALL(OFFSET($B1401,,O1402-1,,$B$7-O1402+1),ROW(INDIRECT("a1:a"&amp;$B$7-O1402+1)))=OFFSET($B1402,,O1402-1))*(MATCH(OFFSET($B1402,,O1402-1),SMALL(OFFSET($B1401,,O1402-1,,$B$7-O1402+1),ROW(INDIRECT("a1:a"&amp;$B$7-O1402+1))),0)=ROW(INDIRECT("a1:a"&amp;$B$7-O1402+1))),"",SMALL(OFFSET($B1401,,O1402-1,,$B$7-O1402+1),ROW(INDIRECT("a1:a"&amp;$B$7-O1402+1)))),G$17-O1402)),
SMALL(IF((SMALL(OFFSET($B1401,,O1402-1,,$B$7-O1402+1),ROW(INDIRECT("a1:a"&amp;$B$7-O1402+1)))=OFFSET($B1402,,O1402-1))*(MATCH(OFFSET($B1402,,O1402-1),SMALL(OFFSET($B1401,,O1402-1,,$B$7-O1402+1),ROW(INDIRECT("a1:a"&amp;$B$7-O1402+1))),0)=ROW(INDIRECT("a1:a"&amp;$B$7-O1402+1))),"",SMALL(OFFSET($B1401,,O1402-1,,$B$7-O1402+1),ROW(INDIRECT("a1:a"&amp;$B$7-O1402+1)))),G$17-O1402)))</f>
        <v>4</v>
      </c>
      <c r="H1402" s="8">
        <f t="array" aca="1" ref="H1402" ca="1">IF(OR($A1402&gt;$B$9,H$17&gt;$B$7),"",CHOOSE(H$15,IF(P1402=99,
IF(SUM(--(TRANSPOSE(LARGE(OFFSET($B1401,,H$17,,$B$7-H$17),ROW(INDIRECT("a1:a"&amp;$B$7-H$17))))=OFFSET($B1401,,H$17,,$B$7-H$17)))=$B$7-H$17,MIN(IF(H1401&gt;=OFFSET($B1401,,G$17,,$B$7-G$17),"",OFFSET($B1401,,G$17,,$B$7-G$17))),H1401),
SMALL(IF((SMALL(OFFSET($B1401,,P1402-1,,$B$7-P1402+1),ROW(INDIRECT("a1:a"&amp;$B$7-P1402+1)))=OFFSET($B1402,,P1402-1))*(MATCH(OFFSET($B1402,,P1402-1),SMALL(OFFSET($B1401,,P1402-1,,$B$7-P1402+1),ROW(INDIRECT("a1:a"&amp;$B$7-P1402+1))),0)=ROW(INDIRECT("a1:a"&amp;$B$7-P1402+1))),"",SMALL(OFFSET($B1401,,P1402-1,,$B$7-P1402+1),ROW(INDIRECT("a1:a"&amp;$B$7-P1402+1)))),H$17-P1402)),
SMALL(IF((SMALL(OFFSET($B1401,,P1402-1,,$B$7-P1402+1),ROW(INDIRECT("a1:a"&amp;$B$7-P1402+1)))=OFFSET($B1402,,P1402-1))*(MATCH(OFFSET($B1402,,P1402-1),SMALL(OFFSET($B1401,,P1402-1,,$B$7-P1402+1),ROW(INDIRECT("a1:a"&amp;$B$7-P1402+1))),0)=ROW(INDIRECT("a1:a"&amp;$B$7-P1402+1))),"",SMALL(OFFSET($B1401,,P1402-1,,$B$7-P1402+1),ROW(INDIRECT("a1:a"&amp;$B$7-P1402+1)))),H$17-P1402)))</f>
        <v>1</v>
      </c>
      <c r="I1402" s="44">
        <f t="array" aca="1" ref="I1402" ca="1">IF(OR($A1402&gt;$B$9,I$17&gt;$B$7),"",CHOOSE(I$15,IF(Q1402=99,
IF(SUM(--(TRANSPOSE(LARGE(OFFSET($B1401,,I$17,,$B$7-I$17),ROW(INDIRECT("a1:a"&amp;$B$7-I$17))))=OFFSET($B1401,,I$17,,$B$7-I$17)))=$B$7-I$17,MIN(IF(I1401&gt;=OFFSET($B1401,,H$17,,$B$7-H$17),"",OFFSET($B1401,,H$17,,$B$7-H$17))),I1401),
SMALL(IF((SMALL(OFFSET($B1401,,Q1402-1,,$B$7-Q1402+1),ROW(INDIRECT("a1:a"&amp;$B$7-Q1402+1)))=OFFSET($B1402,,Q1402-1))*(MATCH(OFFSET($B1402,,Q1402-1),SMALL(OFFSET($B1401,,Q1402-1,,$B$7-Q1402+1),ROW(INDIRECT("a1:a"&amp;$B$7-Q1402+1))),0)=ROW(INDIRECT("a1:a"&amp;$B$7-Q1402+1))),"",SMALL(OFFSET($B1401,,Q1402-1,,$B$7-Q1402+1),ROW(INDIRECT("a1:a"&amp;$B$7-Q1402+1)))),I$17-Q1402)),
SMALL(IF((SMALL(OFFSET($B1401,,Q1402-1,,$B$7-Q1402+1),ROW(INDIRECT("a1:a"&amp;$B$7-Q1402+1)))=OFFSET($B1402,,Q1402-1))*(MATCH(OFFSET($B1402,,Q1402-1),SMALL(OFFSET($B1401,,Q1402-1,,$B$7-Q1402+1),ROW(INDIRECT("a1:a"&amp;$B$7-Q1402+1))),0)=ROW(INDIRECT("a1:a"&amp;$B$7-Q1402+1))),"",SMALL(OFFSET($B1401,,Q1402-1,,$B$7-Q1402+1),ROW(INDIRECT("a1:a"&amp;$B$7-Q1402+1)))),I$17-Q1402)))</f>
        <v>2</v>
      </c>
      <c r="J1402" s="13"/>
      <c r="K1402" s="26">
        <f t="array" aca="1" ref="K1402" ca="1">MIN(IF($B1402:B1402&gt;$B1401:B1401,COLUMN($B$18:B1401)-COLUMN($B$18)+1,99))</f>
        <v>99</v>
      </c>
      <c r="L1402" s="26">
        <f t="array" aca="1" ref="L1402" ca="1">MIN(IF($B1402:C1402&gt;$B1401:C1401,COLUMN($B$18:C1401)-COLUMN($B$18)+1,99))</f>
        <v>99</v>
      </c>
      <c r="M1402" s="26">
        <f t="array" aca="1" ref="M1402" ca="1">MIN(IF($B1402:D1402&gt;$B1401:D1401,COLUMN($B$18:D1401)-COLUMN($B$18)+1,99))</f>
        <v>99</v>
      </c>
      <c r="N1402" s="26">
        <f t="array" aca="1" ref="N1402" ca="1">MIN(IF($B1402:E1402&gt;$B1401:E1401,COLUMN($B$18:E1401)-COLUMN($B$18)+1,99))</f>
        <v>99</v>
      </c>
      <c r="O1402" s="26">
        <f t="array" aca="1" ref="O1402" ca="1">MIN(IF($B1402:F1402&gt;$B1401:F1401,COLUMN($B$18:F1401)-COLUMN($B$18)+1,99))</f>
        <v>99</v>
      </c>
      <c r="P1402" s="26">
        <f t="array" aca="1" ref="P1402" ca="1">MIN(IF($B1402:G1402&gt;$B1401:G1401,COLUMN($B$18:G1401)-COLUMN($B$18)+1,99))</f>
        <v>6</v>
      </c>
      <c r="Q1402" s="48">
        <f t="array" aca="1" ref="Q1402" ca="1">MIN(IF($B1402:H1402&gt;$B1401:H1401,COLUMN($B$18:H1401)-COLUMN($B$18)+1,99))</f>
        <v>6</v>
      </c>
    </row>
    <row r="1403" spans="1:17" x14ac:dyDescent="0.25">
      <c r="A1403" s="10">
        <v>1386</v>
      </c>
      <c r="B1403" s="8">
        <f t="array" aca="1" ref="B1403" ca="1">IF(A1403&gt;$B$9,"",IF(SUM(--(TRANSPOSE(LARGE(OFFSET($B1402,,B$17,,$B$7-B$17),ROW(INDIRECT("a1:a"&amp;$B$7-B$17))))=OFFSET($B1402,,B$17,,$B$7-B$17)))=$B$7-B$17,OFFSET($B$12,,MATCH(B1402,$B$12:$H$12,FALSE)),B1402))</f>
        <v>3</v>
      </c>
      <c r="C1403" s="8">
        <f t="array" aca="1" ref="C1403" ca="1">IF(OR($A1403&gt;$B$9,C$17&gt;$B$7),"",CHOOSE(C$15,IF(K1403=99,
IF(SUM(--(TRANSPOSE(LARGE(OFFSET($B1402,,C$17,,$B$7-C$17),ROW(INDIRECT("a1:a"&amp;$B$7-C$17))))=OFFSET($B1402,,C$17,,$B$7-C$17)))=$B$7-C$17,MIN(IF(C1402&gt;=OFFSET($B1402,,B$17,,$B$7-B$17),"",OFFSET($B1402,,B$17,,$B$7-B$17))),C1402),
SMALL(IF((SMALL(OFFSET($B1402,,K1403-1,,$B$7-K1403+1),ROW(INDIRECT("a1:a"&amp;$B$7-K1403+1)))=OFFSET($B1403,,K1403-1))*(MATCH(OFFSET($B1403,,K1403-1),SMALL(OFFSET($B1402,,K1403-1,,$B$7-K1403+1),ROW(INDIRECT("a1:a"&amp;$B$7-K1403+1))),0)=ROW(INDIRECT("a1:a"&amp;$B$7-K1403+1))),"",SMALL(OFFSET($B1402,,K1403-1,,$B$7-K1403+1),ROW(INDIRECT("a1:a"&amp;$B$7-K1403+1)))),C$17-K1403)),
SMALL(IF((SMALL(OFFSET($B1402,,K1403-1,,$B$7-K1403+1),ROW(INDIRECT("a1:a"&amp;$B$7-K1403+1)))=OFFSET($B1403,,K1403-1))*(MATCH(OFFSET($B1403,,K1403-1),SMALL(OFFSET($B1402,,K1403-1,,$B$7-K1403+1),ROW(INDIRECT("a1:a"&amp;$B$7-K1403+1))),0)=ROW(INDIRECT("a1:a"&amp;$B$7-K1403+1))),"",SMALL(OFFSET($B1402,,K1403-1,,$B$7-K1403+1),ROW(INDIRECT("a1:a"&amp;$B$7-K1403+1)))),C$17-K1403)))</f>
        <v>3</v>
      </c>
      <c r="D1403" s="8">
        <f t="array" aca="1" ref="D1403" ca="1">IF(OR($A1403&gt;$B$9,D$17&gt;$B$7),"",CHOOSE(D$15,IF(L1403=99,
IF(SUM(--(TRANSPOSE(LARGE(OFFSET($B1402,,D$17,,$B$7-D$17),ROW(INDIRECT("a1:a"&amp;$B$7-D$17))))=OFFSET($B1402,,D$17,,$B$7-D$17)))=$B$7-D$17,MIN(IF(D1402&gt;=OFFSET($B1402,,C$17,,$B$7-C$17),"",OFFSET($B1402,,C$17,,$B$7-C$17))),D1402),
SMALL(IF((SMALL(OFFSET($B1402,,L1403-1,,$B$7-L1403+1),ROW(INDIRECT("a1:a"&amp;$B$7-L1403+1)))=OFFSET($B1403,,L1403-1))*(MATCH(OFFSET($B1403,,L1403-1),SMALL(OFFSET($B1402,,L1403-1,,$B$7-L1403+1),ROW(INDIRECT("a1:a"&amp;$B$7-L1403+1))),0)=ROW(INDIRECT("a1:a"&amp;$B$7-L1403+1))),"",SMALL(OFFSET($B1402,,L1403-1,,$B$7-L1403+1),ROW(INDIRECT("a1:a"&amp;$B$7-L1403+1)))),D$17-L1403)),
SMALL(IF((SMALL(OFFSET($B1402,,L1403-1,,$B$7-L1403+1),ROW(INDIRECT("a1:a"&amp;$B$7-L1403+1)))=OFFSET($B1403,,L1403-1))*(MATCH(OFFSET($B1403,,L1403-1),SMALL(OFFSET($B1402,,L1403-1,,$B$7-L1403+1),ROW(INDIRECT("a1:a"&amp;$B$7-L1403+1))),0)=ROW(INDIRECT("a1:a"&amp;$B$7-L1403+1))),"",SMALL(OFFSET($B1402,,L1403-1,,$B$7-L1403+1),ROW(INDIRECT("a1:a"&amp;$B$7-L1403+1)))),D$17-L1403)))</f>
        <v>2</v>
      </c>
      <c r="E1403" s="8">
        <f t="array" aca="1" ref="E1403" ca="1">IF(OR($A1403&gt;$B$9,E$17&gt;$B$7),"",CHOOSE(E$15,IF(M1403=99,
IF(SUM(--(TRANSPOSE(LARGE(OFFSET($B1402,,E$17,,$B$7-E$17),ROW(INDIRECT("a1:a"&amp;$B$7-E$17))))=OFFSET($B1402,,E$17,,$B$7-E$17)))=$B$7-E$17,MIN(IF(E1402&gt;=OFFSET($B1402,,D$17,,$B$7-D$17),"",OFFSET($B1402,,D$17,,$B$7-D$17))),E1402),
SMALL(IF((SMALL(OFFSET($B1402,,M1403-1,,$B$7-M1403+1),ROW(INDIRECT("a1:a"&amp;$B$7-M1403+1)))=OFFSET($B1403,,M1403-1))*(MATCH(OFFSET($B1403,,M1403-1),SMALL(OFFSET($B1402,,M1403-1,,$B$7-M1403+1),ROW(INDIRECT("a1:a"&amp;$B$7-M1403+1))),0)=ROW(INDIRECT("a1:a"&amp;$B$7-M1403+1))),"",SMALL(OFFSET($B1402,,M1403-1,,$B$7-M1403+1),ROW(INDIRECT("a1:a"&amp;$B$7-M1403+1)))),E$17-M1403)),
SMALL(IF((SMALL(OFFSET($B1402,,M1403-1,,$B$7-M1403+1),ROW(INDIRECT("a1:a"&amp;$B$7-M1403+1)))=OFFSET($B1403,,M1403-1))*(MATCH(OFFSET($B1403,,M1403-1),SMALL(OFFSET($B1402,,M1403-1,,$B$7-M1403+1),ROW(INDIRECT("a1:a"&amp;$B$7-M1403+1))),0)=ROW(INDIRECT("a1:a"&amp;$B$7-M1403+1))),"",SMALL(OFFSET($B1402,,M1403-1,,$B$7-M1403+1),ROW(INDIRECT("a1:a"&amp;$B$7-M1403+1)))),E$17-M1403)))</f>
        <v>1</v>
      </c>
      <c r="F1403" s="8">
        <f t="array" aca="1" ref="F1403" ca="1">IF(OR($A1403&gt;$B$9,F$17&gt;$B$7),"",CHOOSE(F$15,IF(N1403=99,
IF(SUM(--(TRANSPOSE(LARGE(OFFSET($B1402,,F$17,,$B$7-F$17),ROW(INDIRECT("a1:a"&amp;$B$7-F$17))))=OFFSET($B1402,,F$17,,$B$7-F$17)))=$B$7-F$17,MIN(IF(F1402&gt;=OFFSET($B1402,,E$17,,$B$7-E$17),"",OFFSET($B1402,,E$17,,$B$7-E$17))),F1402),
SMALL(IF((SMALL(OFFSET($B1402,,N1403-1,,$B$7-N1403+1),ROW(INDIRECT("a1:a"&amp;$B$7-N1403+1)))=OFFSET($B1403,,N1403-1))*(MATCH(OFFSET($B1403,,N1403-1),SMALL(OFFSET($B1402,,N1403-1,,$B$7-N1403+1),ROW(INDIRECT("a1:a"&amp;$B$7-N1403+1))),0)=ROW(INDIRECT("a1:a"&amp;$B$7-N1403+1))),"",SMALL(OFFSET($B1402,,N1403-1,,$B$7-N1403+1),ROW(INDIRECT("a1:a"&amp;$B$7-N1403+1)))),F$17-N1403)),
SMALL(IF((SMALL(OFFSET($B1402,,N1403-1,,$B$7-N1403+1),ROW(INDIRECT("a1:a"&amp;$B$7-N1403+1)))=OFFSET($B1403,,N1403-1))*(MATCH(OFFSET($B1403,,N1403-1),SMALL(OFFSET($B1402,,N1403-1,,$B$7-N1403+1),ROW(INDIRECT("a1:a"&amp;$B$7-N1403+1))),0)=ROW(INDIRECT("a1:a"&amp;$B$7-N1403+1))),"",SMALL(OFFSET($B1402,,N1403-1,,$B$7-N1403+1),ROW(INDIRECT("a1:a"&amp;$B$7-N1403+1)))),F$17-N1403)))</f>
        <v>1</v>
      </c>
      <c r="G1403" s="8">
        <f t="array" aca="1" ref="G1403" ca="1">IF(OR($A1403&gt;$B$9,G$17&gt;$B$7),"",CHOOSE(G$15,IF(O1403=99,
IF(SUM(--(TRANSPOSE(LARGE(OFFSET($B1402,,G$17,,$B$7-G$17),ROW(INDIRECT("a1:a"&amp;$B$7-G$17))))=OFFSET($B1402,,G$17,,$B$7-G$17)))=$B$7-G$17,MIN(IF(G1402&gt;=OFFSET($B1402,,F$17,,$B$7-F$17),"",OFFSET($B1402,,F$17,,$B$7-F$17))),G1402),
SMALL(IF((SMALL(OFFSET($B1402,,O1403-1,,$B$7-O1403+1),ROW(INDIRECT("a1:a"&amp;$B$7-O1403+1)))=OFFSET($B1403,,O1403-1))*(MATCH(OFFSET($B1403,,O1403-1),SMALL(OFFSET($B1402,,O1403-1,,$B$7-O1403+1),ROW(INDIRECT("a1:a"&amp;$B$7-O1403+1))),0)=ROW(INDIRECT("a1:a"&amp;$B$7-O1403+1))),"",SMALL(OFFSET($B1402,,O1403-1,,$B$7-O1403+1),ROW(INDIRECT("a1:a"&amp;$B$7-O1403+1)))),G$17-O1403)),
SMALL(IF((SMALL(OFFSET($B1402,,O1403-1,,$B$7-O1403+1),ROW(INDIRECT("a1:a"&amp;$B$7-O1403+1)))=OFFSET($B1403,,O1403-1))*(MATCH(OFFSET($B1403,,O1403-1),SMALL(OFFSET($B1402,,O1403-1,,$B$7-O1403+1),ROW(INDIRECT("a1:a"&amp;$B$7-O1403+1))),0)=ROW(INDIRECT("a1:a"&amp;$B$7-O1403+1))),"",SMALL(OFFSET($B1402,,O1403-1,,$B$7-O1403+1),ROW(INDIRECT("a1:a"&amp;$B$7-O1403+1)))),G$17-O1403)))</f>
        <v>4</v>
      </c>
      <c r="H1403" s="8">
        <f t="array" aca="1" ref="H1403" ca="1">IF(OR($A1403&gt;$B$9,H$17&gt;$B$7),"",CHOOSE(H$15,IF(P1403=99,
IF(SUM(--(TRANSPOSE(LARGE(OFFSET($B1402,,H$17,,$B$7-H$17),ROW(INDIRECT("a1:a"&amp;$B$7-H$17))))=OFFSET($B1402,,H$17,,$B$7-H$17)))=$B$7-H$17,MIN(IF(H1402&gt;=OFFSET($B1402,,G$17,,$B$7-G$17),"",OFFSET($B1402,,G$17,,$B$7-G$17))),H1402),
SMALL(IF((SMALL(OFFSET($B1402,,P1403-1,,$B$7-P1403+1),ROW(INDIRECT("a1:a"&amp;$B$7-P1403+1)))=OFFSET($B1403,,P1403-1))*(MATCH(OFFSET($B1403,,P1403-1),SMALL(OFFSET($B1402,,P1403-1,,$B$7-P1403+1),ROW(INDIRECT("a1:a"&amp;$B$7-P1403+1))),0)=ROW(INDIRECT("a1:a"&amp;$B$7-P1403+1))),"",SMALL(OFFSET($B1402,,P1403-1,,$B$7-P1403+1),ROW(INDIRECT("a1:a"&amp;$B$7-P1403+1)))),H$17-P1403)),
SMALL(IF((SMALL(OFFSET($B1402,,P1403-1,,$B$7-P1403+1),ROW(INDIRECT("a1:a"&amp;$B$7-P1403+1)))=OFFSET($B1403,,P1403-1))*(MATCH(OFFSET($B1403,,P1403-1),SMALL(OFFSET($B1402,,P1403-1,,$B$7-P1403+1),ROW(INDIRECT("a1:a"&amp;$B$7-P1403+1))),0)=ROW(INDIRECT("a1:a"&amp;$B$7-P1403+1))),"",SMALL(OFFSET($B1402,,P1403-1,,$B$7-P1403+1),ROW(INDIRECT("a1:a"&amp;$B$7-P1403+1)))),H$17-P1403)))</f>
        <v>2</v>
      </c>
      <c r="I1403" s="44">
        <f t="array" aca="1" ref="I1403" ca="1">IF(OR($A1403&gt;$B$9,I$17&gt;$B$7),"",CHOOSE(I$15,IF(Q1403=99,
IF(SUM(--(TRANSPOSE(LARGE(OFFSET($B1402,,I$17,,$B$7-I$17),ROW(INDIRECT("a1:a"&amp;$B$7-I$17))))=OFFSET($B1402,,I$17,,$B$7-I$17)))=$B$7-I$17,MIN(IF(I1402&gt;=OFFSET($B1402,,H$17,,$B$7-H$17),"",OFFSET($B1402,,H$17,,$B$7-H$17))),I1402),
SMALL(IF((SMALL(OFFSET($B1402,,Q1403-1,,$B$7-Q1403+1),ROW(INDIRECT("a1:a"&amp;$B$7-Q1403+1)))=OFFSET($B1403,,Q1403-1))*(MATCH(OFFSET($B1403,,Q1403-1),SMALL(OFFSET($B1402,,Q1403-1,,$B$7-Q1403+1),ROW(INDIRECT("a1:a"&amp;$B$7-Q1403+1))),0)=ROW(INDIRECT("a1:a"&amp;$B$7-Q1403+1))),"",SMALL(OFFSET($B1402,,Q1403-1,,$B$7-Q1403+1),ROW(INDIRECT("a1:a"&amp;$B$7-Q1403+1)))),I$17-Q1403)),
SMALL(IF((SMALL(OFFSET($B1402,,Q1403-1,,$B$7-Q1403+1),ROW(INDIRECT("a1:a"&amp;$B$7-Q1403+1)))=OFFSET($B1403,,Q1403-1))*(MATCH(OFFSET($B1403,,Q1403-1),SMALL(OFFSET($B1402,,Q1403-1,,$B$7-Q1403+1),ROW(INDIRECT("a1:a"&amp;$B$7-Q1403+1))),0)=ROW(INDIRECT("a1:a"&amp;$B$7-Q1403+1))),"",SMALL(OFFSET($B1402,,Q1403-1,,$B$7-Q1403+1),ROW(INDIRECT("a1:a"&amp;$B$7-Q1403+1)))),I$17-Q1403)))</f>
        <v>1</v>
      </c>
      <c r="J1403" s="13"/>
      <c r="K1403" s="26">
        <f t="array" aca="1" ref="K1403" ca="1">MIN(IF($B1403:B1403&gt;$B1402:B1402,COLUMN($B$18:B1402)-COLUMN($B$18)+1,99))</f>
        <v>99</v>
      </c>
      <c r="L1403" s="26">
        <f t="array" aca="1" ref="L1403" ca="1">MIN(IF($B1403:C1403&gt;$B1402:C1402,COLUMN($B$18:C1402)-COLUMN($B$18)+1,99))</f>
        <v>99</v>
      </c>
      <c r="M1403" s="26">
        <f t="array" aca="1" ref="M1403" ca="1">MIN(IF($B1403:D1403&gt;$B1402:D1402,COLUMN($B$18:D1402)-COLUMN($B$18)+1,99))</f>
        <v>99</v>
      </c>
      <c r="N1403" s="26">
        <f t="array" aca="1" ref="N1403" ca="1">MIN(IF($B1403:E1403&gt;$B1402:E1402,COLUMN($B$18:E1402)-COLUMN($B$18)+1,99))</f>
        <v>99</v>
      </c>
      <c r="O1403" s="26">
        <f t="array" aca="1" ref="O1403" ca="1">MIN(IF($B1403:F1403&gt;$B1402:F1402,COLUMN($B$18:F1402)-COLUMN($B$18)+1,99))</f>
        <v>99</v>
      </c>
      <c r="P1403" s="26">
        <f t="array" aca="1" ref="P1403" ca="1">MIN(IF($B1403:G1403&gt;$B1402:G1402,COLUMN($B$18:G1402)-COLUMN($B$18)+1,99))</f>
        <v>99</v>
      </c>
      <c r="Q1403" s="48">
        <f t="array" aca="1" ref="Q1403" ca="1">MIN(IF($B1403:H1403&gt;$B1402:H1402,COLUMN($B$18:H1402)-COLUMN($B$18)+1,99))</f>
        <v>7</v>
      </c>
    </row>
    <row r="1404" spans="1:17" x14ac:dyDescent="0.25">
      <c r="A1404" s="10">
        <v>1387</v>
      </c>
      <c r="B1404" s="8">
        <f t="array" aca="1" ref="B1404" ca="1">IF(A1404&gt;$B$9,"",IF(SUM(--(TRANSPOSE(LARGE(OFFSET($B1403,,B$17,,$B$7-B$17),ROW(INDIRECT("a1:a"&amp;$B$7-B$17))))=OFFSET($B1403,,B$17,,$B$7-B$17)))=$B$7-B$17,OFFSET($B$12,,MATCH(B1403,$B$12:$H$12,FALSE)),B1403))</f>
        <v>3</v>
      </c>
      <c r="C1404" s="8">
        <f t="array" aca="1" ref="C1404" ca="1">IF(OR($A1404&gt;$B$9,C$17&gt;$B$7),"",CHOOSE(C$15,IF(K1404=99,
IF(SUM(--(TRANSPOSE(LARGE(OFFSET($B1403,,C$17,,$B$7-C$17),ROW(INDIRECT("a1:a"&amp;$B$7-C$17))))=OFFSET($B1403,,C$17,,$B$7-C$17)))=$B$7-C$17,MIN(IF(C1403&gt;=OFFSET($B1403,,B$17,,$B$7-B$17),"",OFFSET($B1403,,B$17,,$B$7-B$17))),C1403),
SMALL(IF((SMALL(OFFSET($B1403,,K1404-1,,$B$7-K1404+1),ROW(INDIRECT("a1:a"&amp;$B$7-K1404+1)))=OFFSET($B1404,,K1404-1))*(MATCH(OFFSET($B1404,,K1404-1),SMALL(OFFSET($B1403,,K1404-1,,$B$7-K1404+1),ROW(INDIRECT("a1:a"&amp;$B$7-K1404+1))),0)=ROW(INDIRECT("a1:a"&amp;$B$7-K1404+1))),"",SMALL(OFFSET($B1403,,K1404-1,,$B$7-K1404+1),ROW(INDIRECT("a1:a"&amp;$B$7-K1404+1)))),C$17-K1404)),
SMALL(IF((SMALL(OFFSET($B1403,,K1404-1,,$B$7-K1404+1),ROW(INDIRECT("a1:a"&amp;$B$7-K1404+1)))=OFFSET($B1404,,K1404-1))*(MATCH(OFFSET($B1404,,K1404-1),SMALL(OFFSET($B1403,,K1404-1,,$B$7-K1404+1),ROW(INDIRECT("a1:a"&amp;$B$7-K1404+1))),0)=ROW(INDIRECT("a1:a"&amp;$B$7-K1404+1))),"",SMALL(OFFSET($B1403,,K1404-1,,$B$7-K1404+1),ROW(INDIRECT("a1:a"&amp;$B$7-K1404+1)))),C$17-K1404)))</f>
        <v>3</v>
      </c>
      <c r="D1404" s="8">
        <f t="array" aca="1" ref="D1404" ca="1">IF(OR($A1404&gt;$B$9,D$17&gt;$B$7),"",CHOOSE(D$15,IF(L1404=99,
IF(SUM(--(TRANSPOSE(LARGE(OFFSET($B1403,,D$17,,$B$7-D$17),ROW(INDIRECT("a1:a"&amp;$B$7-D$17))))=OFFSET($B1403,,D$17,,$B$7-D$17)))=$B$7-D$17,MIN(IF(D1403&gt;=OFFSET($B1403,,C$17,,$B$7-C$17),"",OFFSET($B1403,,C$17,,$B$7-C$17))),D1403),
SMALL(IF((SMALL(OFFSET($B1403,,L1404-1,,$B$7-L1404+1),ROW(INDIRECT("a1:a"&amp;$B$7-L1404+1)))=OFFSET($B1404,,L1404-1))*(MATCH(OFFSET($B1404,,L1404-1),SMALL(OFFSET($B1403,,L1404-1,,$B$7-L1404+1),ROW(INDIRECT("a1:a"&amp;$B$7-L1404+1))),0)=ROW(INDIRECT("a1:a"&amp;$B$7-L1404+1))),"",SMALL(OFFSET($B1403,,L1404-1,,$B$7-L1404+1),ROW(INDIRECT("a1:a"&amp;$B$7-L1404+1)))),D$17-L1404)),
SMALL(IF((SMALL(OFFSET($B1403,,L1404-1,,$B$7-L1404+1),ROW(INDIRECT("a1:a"&amp;$B$7-L1404+1)))=OFFSET($B1404,,L1404-1))*(MATCH(OFFSET($B1404,,L1404-1),SMALL(OFFSET($B1403,,L1404-1,,$B$7-L1404+1),ROW(INDIRECT("a1:a"&amp;$B$7-L1404+1))),0)=ROW(INDIRECT("a1:a"&amp;$B$7-L1404+1))),"",SMALL(OFFSET($B1403,,L1404-1,,$B$7-L1404+1),ROW(INDIRECT("a1:a"&amp;$B$7-L1404+1)))),D$17-L1404)))</f>
        <v>2</v>
      </c>
      <c r="E1404" s="8">
        <f t="array" aca="1" ref="E1404" ca="1">IF(OR($A1404&gt;$B$9,E$17&gt;$B$7),"",CHOOSE(E$15,IF(M1404=99,
IF(SUM(--(TRANSPOSE(LARGE(OFFSET($B1403,,E$17,,$B$7-E$17),ROW(INDIRECT("a1:a"&amp;$B$7-E$17))))=OFFSET($B1403,,E$17,,$B$7-E$17)))=$B$7-E$17,MIN(IF(E1403&gt;=OFFSET($B1403,,D$17,,$B$7-D$17),"",OFFSET($B1403,,D$17,,$B$7-D$17))),E1403),
SMALL(IF((SMALL(OFFSET($B1403,,M1404-1,,$B$7-M1404+1),ROW(INDIRECT("a1:a"&amp;$B$7-M1404+1)))=OFFSET($B1404,,M1404-1))*(MATCH(OFFSET($B1404,,M1404-1),SMALL(OFFSET($B1403,,M1404-1,,$B$7-M1404+1),ROW(INDIRECT("a1:a"&amp;$B$7-M1404+1))),0)=ROW(INDIRECT("a1:a"&amp;$B$7-M1404+1))),"",SMALL(OFFSET($B1403,,M1404-1,,$B$7-M1404+1),ROW(INDIRECT("a1:a"&amp;$B$7-M1404+1)))),E$17-M1404)),
SMALL(IF((SMALL(OFFSET($B1403,,M1404-1,,$B$7-M1404+1),ROW(INDIRECT("a1:a"&amp;$B$7-M1404+1)))=OFFSET($B1404,,M1404-1))*(MATCH(OFFSET($B1404,,M1404-1),SMALL(OFFSET($B1403,,M1404-1,,$B$7-M1404+1),ROW(INDIRECT("a1:a"&amp;$B$7-M1404+1))),0)=ROW(INDIRECT("a1:a"&amp;$B$7-M1404+1))),"",SMALL(OFFSET($B1403,,M1404-1,,$B$7-M1404+1),ROW(INDIRECT("a1:a"&amp;$B$7-M1404+1)))),E$17-M1404)))</f>
        <v>1</v>
      </c>
      <c r="F1404" s="8">
        <f t="array" aca="1" ref="F1404" ca="1">IF(OR($A1404&gt;$B$9,F$17&gt;$B$7),"",CHOOSE(F$15,IF(N1404=99,
IF(SUM(--(TRANSPOSE(LARGE(OFFSET($B1403,,F$17,,$B$7-F$17),ROW(INDIRECT("a1:a"&amp;$B$7-F$17))))=OFFSET($B1403,,F$17,,$B$7-F$17)))=$B$7-F$17,MIN(IF(F1403&gt;=OFFSET($B1403,,E$17,,$B$7-E$17),"",OFFSET($B1403,,E$17,,$B$7-E$17))),F1403),
SMALL(IF((SMALL(OFFSET($B1403,,N1404-1,,$B$7-N1404+1),ROW(INDIRECT("a1:a"&amp;$B$7-N1404+1)))=OFFSET($B1404,,N1404-1))*(MATCH(OFFSET($B1404,,N1404-1),SMALL(OFFSET($B1403,,N1404-1,,$B$7-N1404+1),ROW(INDIRECT("a1:a"&amp;$B$7-N1404+1))),0)=ROW(INDIRECT("a1:a"&amp;$B$7-N1404+1))),"",SMALL(OFFSET($B1403,,N1404-1,,$B$7-N1404+1),ROW(INDIRECT("a1:a"&amp;$B$7-N1404+1)))),F$17-N1404)),
SMALL(IF((SMALL(OFFSET($B1403,,N1404-1,,$B$7-N1404+1),ROW(INDIRECT("a1:a"&amp;$B$7-N1404+1)))=OFFSET($B1404,,N1404-1))*(MATCH(OFFSET($B1404,,N1404-1),SMALL(OFFSET($B1403,,N1404-1,,$B$7-N1404+1),ROW(INDIRECT("a1:a"&amp;$B$7-N1404+1))),0)=ROW(INDIRECT("a1:a"&amp;$B$7-N1404+1))),"",SMALL(OFFSET($B1403,,N1404-1,,$B$7-N1404+1),ROW(INDIRECT("a1:a"&amp;$B$7-N1404+1)))),F$17-N1404)))</f>
        <v>2</v>
      </c>
      <c r="G1404" s="8">
        <f t="array" aca="1" ref="G1404" ca="1">IF(OR($A1404&gt;$B$9,G$17&gt;$B$7),"",CHOOSE(G$15,IF(O1404=99,
IF(SUM(--(TRANSPOSE(LARGE(OFFSET($B1403,,G$17,,$B$7-G$17),ROW(INDIRECT("a1:a"&amp;$B$7-G$17))))=OFFSET($B1403,,G$17,,$B$7-G$17)))=$B$7-G$17,MIN(IF(G1403&gt;=OFFSET($B1403,,F$17,,$B$7-F$17),"",OFFSET($B1403,,F$17,,$B$7-F$17))),G1403),
SMALL(IF((SMALL(OFFSET($B1403,,O1404-1,,$B$7-O1404+1),ROW(INDIRECT("a1:a"&amp;$B$7-O1404+1)))=OFFSET($B1404,,O1404-1))*(MATCH(OFFSET($B1404,,O1404-1),SMALL(OFFSET($B1403,,O1404-1,,$B$7-O1404+1),ROW(INDIRECT("a1:a"&amp;$B$7-O1404+1))),0)=ROW(INDIRECT("a1:a"&amp;$B$7-O1404+1))),"",SMALL(OFFSET($B1403,,O1404-1,,$B$7-O1404+1),ROW(INDIRECT("a1:a"&amp;$B$7-O1404+1)))),G$17-O1404)),
SMALL(IF((SMALL(OFFSET($B1403,,O1404-1,,$B$7-O1404+1),ROW(INDIRECT("a1:a"&amp;$B$7-O1404+1)))=OFFSET($B1404,,O1404-1))*(MATCH(OFFSET($B1404,,O1404-1),SMALL(OFFSET($B1403,,O1404-1,,$B$7-O1404+1),ROW(INDIRECT("a1:a"&amp;$B$7-O1404+1))),0)=ROW(INDIRECT("a1:a"&amp;$B$7-O1404+1))),"",SMALL(OFFSET($B1403,,O1404-1,,$B$7-O1404+1),ROW(INDIRECT("a1:a"&amp;$B$7-O1404+1)))),G$17-O1404)))</f>
        <v>1</v>
      </c>
      <c r="H1404" s="8">
        <f t="array" aca="1" ref="H1404" ca="1">IF(OR($A1404&gt;$B$9,H$17&gt;$B$7),"",CHOOSE(H$15,IF(P1404=99,
IF(SUM(--(TRANSPOSE(LARGE(OFFSET($B1403,,H$17,,$B$7-H$17),ROW(INDIRECT("a1:a"&amp;$B$7-H$17))))=OFFSET($B1403,,H$17,,$B$7-H$17)))=$B$7-H$17,MIN(IF(H1403&gt;=OFFSET($B1403,,G$17,,$B$7-G$17),"",OFFSET($B1403,,G$17,,$B$7-G$17))),H1403),
SMALL(IF((SMALL(OFFSET($B1403,,P1404-1,,$B$7-P1404+1),ROW(INDIRECT("a1:a"&amp;$B$7-P1404+1)))=OFFSET($B1404,,P1404-1))*(MATCH(OFFSET($B1404,,P1404-1),SMALL(OFFSET($B1403,,P1404-1,,$B$7-P1404+1),ROW(INDIRECT("a1:a"&amp;$B$7-P1404+1))),0)=ROW(INDIRECT("a1:a"&amp;$B$7-P1404+1))),"",SMALL(OFFSET($B1403,,P1404-1,,$B$7-P1404+1),ROW(INDIRECT("a1:a"&amp;$B$7-P1404+1)))),H$17-P1404)),
SMALL(IF((SMALL(OFFSET($B1403,,P1404-1,,$B$7-P1404+1),ROW(INDIRECT("a1:a"&amp;$B$7-P1404+1)))=OFFSET($B1404,,P1404-1))*(MATCH(OFFSET($B1404,,P1404-1),SMALL(OFFSET($B1403,,P1404-1,,$B$7-P1404+1),ROW(INDIRECT("a1:a"&amp;$B$7-P1404+1))),0)=ROW(INDIRECT("a1:a"&amp;$B$7-P1404+1))),"",SMALL(OFFSET($B1403,,P1404-1,,$B$7-P1404+1),ROW(INDIRECT("a1:a"&amp;$B$7-P1404+1)))),H$17-P1404)))</f>
        <v>1</v>
      </c>
      <c r="I1404" s="44">
        <f t="array" aca="1" ref="I1404" ca="1">IF(OR($A1404&gt;$B$9,I$17&gt;$B$7),"",CHOOSE(I$15,IF(Q1404=99,
IF(SUM(--(TRANSPOSE(LARGE(OFFSET($B1403,,I$17,,$B$7-I$17),ROW(INDIRECT("a1:a"&amp;$B$7-I$17))))=OFFSET($B1403,,I$17,,$B$7-I$17)))=$B$7-I$17,MIN(IF(I1403&gt;=OFFSET($B1403,,H$17,,$B$7-H$17),"",OFFSET($B1403,,H$17,,$B$7-H$17))),I1403),
SMALL(IF((SMALL(OFFSET($B1403,,Q1404-1,,$B$7-Q1404+1),ROW(INDIRECT("a1:a"&amp;$B$7-Q1404+1)))=OFFSET($B1404,,Q1404-1))*(MATCH(OFFSET($B1404,,Q1404-1),SMALL(OFFSET($B1403,,Q1404-1,,$B$7-Q1404+1),ROW(INDIRECT("a1:a"&amp;$B$7-Q1404+1))),0)=ROW(INDIRECT("a1:a"&amp;$B$7-Q1404+1))),"",SMALL(OFFSET($B1403,,Q1404-1,,$B$7-Q1404+1),ROW(INDIRECT("a1:a"&amp;$B$7-Q1404+1)))),I$17-Q1404)),
SMALL(IF((SMALL(OFFSET($B1403,,Q1404-1,,$B$7-Q1404+1),ROW(INDIRECT("a1:a"&amp;$B$7-Q1404+1)))=OFFSET($B1404,,Q1404-1))*(MATCH(OFFSET($B1404,,Q1404-1),SMALL(OFFSET($B1403,,Q1404-1,,$B$7-Q1404+1),ROW(INDIRECT("a1:a"&amp;$B$7-Q1404+1))),0)=ROW(INDIRECT("a1:a"&amp;$B$7-Q1404+1))),"",SMALL(OFFSET($B1403,,Q1404-1,,$B$7-Q1404+1),ROW(INDIRECT("a1:a"&amp;$B$7-Q1404+1)))),I$17-Q1404)))</f>
        <v>4</v>
      </c>
      <c r="J1404" s="13"/>
      <c r="K1404" s="26">
        <f t="array" aca="1" ref="K1404" ca="1">MIN(IF($B1404:B1404&gt;$B1403:B1403,COLUMN($B$18:B1403)-COLUMN($B$18)+1,99))</f>
        <v>99</v>
      </c>
      <c r="L1404" s="26">
        <f t="array" aca="1" ref="L1404" ca="1">MIN(IF($B1404:C1404&gt;$B1403:C1403,COLUMN($B$18:C1403)-COLUMN($B$18)+1,99))</f>
        <v>99</v>
      </c>
      <c r="M1404" s="26">
        <f t="array" aca="1" ref="M1404" ca="1">MIN(IF($B1404:D1404&gt;$B1403:D1403,COLUMN($B$18:D1403)-COLUMN($B$18)+1,99))</f>
        <v>99</v>
      </c>
      <c r="N1404" s="26">
        <f t="array" aca="1" ref="N1404" ca="1">MIN(IF($B1404:E1404&gt;$B1403:E1403,COLUMN($B$18:E1403)-COLUMN($B$18)+1,99))</f>
        <v>99</v>
      </c>
      <c r="O1404" s="26">
        <f t="array" aca="1" ref="O1404" ca="1">MIN(IF($B1404:F1404&gt;$B1403:F1403,COLUMN($B$18:F1403)-COLUMN($B$18)+1,99))</f>
        <v>5</v>
      </c>
      <c r="P1404" s="26">
        <f t="array" aca="1" ref="P1404" ca="1">MIN(IF($B1404:G1404&gt;$B1403:G1403,COLUMN($B$18:G1403)-COLUMN($B$18)+1,99))</f>
        <v>5</v>
      </c>
      <c r="Q1404" s="48">
        <f t="array" aca="1" ref="Q1404" ca="1">MIN(IF($B1404:H1404&gt;$B1403:H1403,COLUMN($B$18:H1403)-COLUMN($B$18)+1,99))</f>
        <v>5</v>
      </c>
    </row>
    <row r="1405" spans="1:17" x14ac:dyDescent="0.25">
      <c r="A1405" s="10">
        <v>1388</v>
      </c>
      <c r="B1405" s="8">
        <f t="array" aca="1" ref="B1405" ca="1">IF(A1405&gt;$B$9,"",IF(SUM(--(TRANSPOSE(LARGE(OFFSET($B1404,,B$17,,$B$7-B$17),ROW(INDIRECT("a1:a"&amp;$B$7-B$17))))=OFFSET($B1404,,B$17,,$B$7-B$17)))=$B$7-B$17,OFFSET($B$12,,MATCH(B1404,$B$12:$H$12,FALSE)),B1404))</f>
        <v>3</v>
      </c>
      <c r="C1405" s="8">
        <f t="array" aca="1" ref="C1405" ca="1">IF(OR($A1405&gt;$B$9,C$17&gt;$B$7),"",CHOOSE(C$15,IF(K1405=99,
IF(SUM(--(TRANSPOSE(LARGE(OFFSET($B1404,,C$17,,$B$7-C$17),ROW(INDIRECT("a1:a"&amp;$B$7-C$17))))=OFFSET($B1404,,C$17,,$B$7-C$17)))=$B$7-C$17,MIN(IF(C1404&gt;=OFFSET($B1404,,B$17,,$B$7-B$17),"",OFFSET($B1404,,B$17,,$B$7-B$17))),C1404),
SMALL(IF((SMALL(OFFSET($B1404,,K1405-1,,$B$7-K1405+1),ROW(INDIRECT("a1:a"&amp;$B$7-K1405+1)))=OFFSET($B1405,,K1405-1))*(MATCH(OFFSET($B1405,,K1405-1),SMALL(OFFSET($B1404,,K1405-1,,$B$7-K1405+1),ROW(INDIRECT("a1:a"&amp;$B$7-K1405+1))),0)=ROW(INDIRECT("a1:a"&amp;$B$7-K1405+1))),"",SMALL(OFFSET($B1404,,K1405-1,,$B$7-K1405+1),ROW(INDIRECT("a1:a"&amp;$B$7-K1405+1)))),C$17-K1405)),
SMALL(IF((SMALL(OFFSET($B1404,,K1405-1,,$B$7-K1405+1),ROW(INDIRECT("a1:a"&amp;$B$7-K1405+1)))=OFFSET($B1405,,K1405-1))*(MATCH(OFFSET($B1405,,K1405-1),SMALL(OFFSET($B1404,,K1405-1,,$B$7-K1405+1),ROW(INDIRECT("a1:a"&amp;$B$7-K1405+1))),0)=ROW(INDIRECT("a1:a"&amp;$B$7-K1405+1))),"",SMALL(OFFSET($B1404,,K1405-1,,$B$7-K1405+1),ROW(INDIRECT("a1:a"&amp;$B$7-K1405+1)))),C$17-K1405)))</f>
        <v>3</v>
      </c>
      <c r="D1405" s="8">
        <f t="array" aca="1" ref="D1405" ca="1">IF(OR($A1405&gt;$B$9,D$17&gt;$B$7),"",CHOOSE(D$15,IF(L1405=99,
IF(SUM(--(TRANSPOSE(LARGE(OFFSET($B1404,,D$17,,$B$7-D$17),ROW(INDIRECT("a1:a"&amp;$B$7-D$17))))=OFFSET($B1404,,D$17,,$B$7-D$17)))=$B$7-D$17,MIN(IF(D1404&gt;=OFFSET($B1404,,C$17,,$B$7-C$17),"",OFFSET($B1404,,C$17,,$B$7-C$17))),D1404),
SMALL(IF((SMALL(OFFSET($B1404,,L1405-1,,$B$7-L1405+1),ROW(INDIRECT("a1:a"&amp;$B$7-L1405+1)))=OFFSET($B1405,,L1405-1))*(MATCH(OFFSET($B1405,,L1405-1),SMALL(OFFSET($B1404,,L1405-1,,$B$7-L1405+1),ROW(INDIRECT("a1:a"&amp;$B$7-L1405+1))),0)=ROW(INDIRECT("a1:a"&amp;$B$7-L1405+1))),"",SMALL(OFFSET($B1404,,L1405-1,,$B$7-L1405+1),ROW(INDIRECT("a1:a"&amp;$B$7-L1405+1)))),D$17-L1405)),
SMALL(IF((SMALL(OFFSET($B1404,,L1405-1,,$B$7-L1405+1),ROW(INDIRECT("a1:a"&amp;$B$7-L1405+1)))=OFFSET($B1405,,L1405-1))*(MATCH(OFFSET($B1405,,L1405-1),SMALL(OFFSET($B1404,,L1405-1,,$B$7-L1405+1),ROW(INDIRECT("a1:a"&amp;$B$7-L1405+1))),0)=ROW(INDIRECT("a1:a"&amp;$B$7-L1405+1))),"",SMALL(OFFSET($B1404,,L1405-1,,$B$7-L1405+1),ROW(INDIRECT("a1:a"&amp;$B$7-L1405+1)))),D$17-L1405)))</f>
        <v>2</v>
      </c>
      <c r="E1405" s="8">
        <f t="array" aca="1" ref="E1405" ca="1">IF(OR($A1405&gt;$B$9,E$17&gt;$B$7),"",CHOOSE(E$15,IF(M1405=99,
IF(SUM(--(TRANSPOSE(LARGE(OFFSET($B1404,,E$17,,$B$7-E$17),ROW(INDIRECT("a1:a"&amp;$B$7-E$17))))=OFFSET($B1404,,E$17,,$B$7-E$17)))=$B$7-E$17,MIN(IF(E1404&gt;=OFFSET($B1404,,D$17,,$B$7-D$17),"",OFFSET($B1404,,D$17,,$B$7-D$17))),E1404),
SMALL(IF((SMALL(OFFSET($B1404,,M1405-1,,$B$7-M1405+1),ROW(INDIRECT("a1:a"&amp;$B$7-M1405+1)))=OFFSET($B1405,,M1405-1))*(MATCH(OFFSET($B1405,,M1405-1),SMALL(OFFSET($B1404,,M1405-1,,$B$7-M1405+1),ROW(INDIRECT("a1:a"&amp;$B$7-M1405+1))),0)=ROW(INDIRECT("a1:a"&amp;$B$7-M1405+1))),"",SMALL(OFFSET($B1404,,M1405-1,,$B$7-M1405+1),ROW(INDIRECT("a1:a"&amp;$B$7-M1405+1)))),E$17-M1405)),
SMALL(IF((SMALL(OFFSET($B1404,,M1405-1,,$B$7-M1405+1),ROW(INDIRECT("a1:a"&amp;$B$7-M1405+1)))=OFFSET($B1405,,M1405-1))*(MATCH(OFFSET($B1405,,M1405-1),SMALL(OFFSET($B1404,,M1405-1,,$B$7-M1405+1),ROW(INDIRECT("a1:a"&amp;$B$7-M1405+1))),0)=ROW(INDIRECT("a1:a"&amp;$B$7-M1405+1))),"",SMALL(OFFSET($B1404,,M1405-1,,$B$7-M1405+1),ROW(INDIRECT("a1:a"&amp;$B$7-M1405+1)))),E$17-M1405)))</f>
        <v>1</v>
      </c>
      <c r="F1405" s="8">
        <f t="array" aca="1" ref="F1405" ca="1">IF(OR($A1405&gt;$B$9,F$17&gt;$B$7),"",CHOOSE(F$15,IF(N1405=99,
IF(SUM(--(TRANSPOSE(LARGE(OFFSET($B1404,,F$17,,$B$7-F$17),ROW(INDIRECT("a1:a"&amp;$B$7-F$17))))=OFFSET($B1404,,F$17,,$B$7-F$17)))=$B$7-F$17,MIN(IF(F1404&gt;=OFFSET($B1404,,E$17,,$B$7-E$17),"",OFFSET($B1404,,E$17,,$B$7-E$17))),F1404),
SMALL(IF((SMALL(OFFSET($B1404,,N1405-1,,$B$7-N1405+1),ROW(INDIRECT("a1:a"&amp;$B$7-N1405+1)))=OFFSET($B1405,,N1405-1))*(MATCH(OFFSET($B1405,,N1405-1),SMALL(OFFSET($B1404,,N1405-1,,$B$7-N1405+1),ROW(INDIRECT("a1:a"&amp;$B$7-N1405+1))),0)=ROW(INDIRECT("a1:a"&amp;$B$7-N1405+1))),"",SMALL(OFFSET($B1404,,N1405-1,,$B$7-N1405+1),ROW(INDIRECT("a1:a"&amp;$B$7-N1405+1)))),F$17-N1405)),
SMALL(IF((SMALL(OFFSET($B1404,,N1405-1,,$B$7-N1405+1),ROW(INDIRECT("a1:a"&amp;$B$7-N1405+1)))=OFFSET($B1405,,N1405-1))*(MATCH(OFFSET($B1405,,N1405-1),SMALL(OFFSET($B1404,,N1405-1,,$B$7-N1405+1),ROW(INDIRECT("a1:a"&amp;$B$7-N1405+1))),0)=ROW(INDIRECT("a1:a"&amp;$B$7-N1405+1))),"",SMALL(OFFSET($B1404,,N1405-1,,$B$7-N1405+1),ROW(INDIRECT("a1:a"&amp;$B$7-N1405+1)))),F$17-N1405)))</f>
        <v>2</v>
      </c>
      <c r="G1405" s="8">
        <f t="array" aca="1" ref="G1405" ca="1">IF(OR($A1405&gt;$B$9,G$17&gt;$B$7),"",CHOOSE(G$15,IF(O1405=99,
IF(SUM(--(TRANSPOSE(LARGE(OFFSET($B1404,,G$17,,$B$7-G$17),ROW(INDIRECT("a1:a"&amp;$B$7-G$17))))=OFFSET($B1404,,G$17,,$B$7-G$17)))=$B$7-G$17,MIN(IF(G1404&gt;=OFFSET($B1404,,F$17,,$B$7-F$17),"",OFFSET($B1404,,F$17,,$B$7-F$17))),G1404),
SMALL(IF((SMALL(OFFSET($B1404,,O1405-1,,$B$7-O1405+1),ROW(INDIRECT("a1:a"&amp;$B$7-O1405+1)))=OFFSET($B1405,,O1405-1))*(MATCH(OFFSET($B1405,,O1405-1),SMALL(OFFSET($B1404,,O1405-1,,$B$7-O1405+1),ROW(INDIRECT("a1:a"&amp;$B$7-O1405+1))),0)=ROW(INDIRECT("a1:a"&amp;$B$7-O1405+1))),"",SMALL(OFFSET($B1404,,O1405-1,,$B$7-O1405+1),ROW(INDIRECT("a1:a"&amp;$B$7-O1405+1)))),G$17-O1405)),
SMALL(IF((SMALL(OFFSET($B1404,,O1405-1,,$B$7-O1405+1),ROW(INDIRECT("a1:a"&amp;$B$7-O1405+1)))=OFFSET($B1405,,O1405-1))*(MATCH(OFFSET($B1405,,O1405-1),SMALL(OFFSET($B1404,,O1405-1,,$B$7-O1405+1),ROW(INDIRECT("a1:a"&amp;$B$7-O1405+1))),0)=ROW(INDIRECT("a1:a"&amp;$B$7-O1405+1))),"",SMALL(OFFSET($B1404,,O1405-1,,$B$7-O1405+1),ROW(INDIRECT("a1:a"&amp;$B$7-O1405+1)))),G$17-O1405)))</f>
        <v>1</v>
      </c>
      <c r="H1405" s="8">
        <f t="array" aca="1" ref="H1405" ca="1">IF(OR($A1405&gt;$B$9,H$17&gt;$B$7),"",CHOOSE(H$15,IF(P1405=99,
IF(SUM(--(TRANSPOSE(LARGE(OFFSET($B1404,,H$17,,$B$7-H$17),ROW(INDIRECT("a1:a"&amp;$B$7-H$17))))=OFFSET($B1404,,H$17,,$B$7-H$17)))=$B$7-H$17,MIN(IF(H1404&gt;=OFFSET($B1404,,G$17,,$B$7-G$17),"",OFFSET($B1404,,G$17,,$B$7-G$17))),H1404),
SMALL(IF((SMALL(OFFSET($B1404,,P1405-1,,$B$7-P1405+1),ROW(INDIRECT("a1:a"&amp;$B$7-P1405+1)))=OFFSET($B1405,,P1405-1))*(MATCH(OFFSET($B1405,,P1405-1),SMALL(OFFSET($B1404,,P1405-1,,$B$7-P1405+1),ROW(INDIRECT("a1:a"&amp;$B$7-P1405+1))),0)=ROW(INDIRECT("a1:a"&amp;$B$7-P1405+1))),"",SMALL(OFFSET($B1404,,P1405-1,,$B$7-P1405+1),ROW(INDIRECT("a1:a"&amp;$B$7-P1405+1)))),H$17-P1405)),
SMALL(IF((SMALL(OFFSET($B1404,,P1405-1,,$B$7-P1405+1),ROW(INDIRECT("a1:a"&amp;$B$7-P1405+1)))=OFFSET($B1405,,P1405-1))*(MATCH(OFFSET($B1405,,P1405-1),SMALL(OFFSET($B1404,,P1405-1,,$B$7-P1405+1),ROW(INDIRECT("a1:a"&amp;$B$7-P1405+1))),0)=ROW(INDIRECT("a1:a"&amp;$B$7-P1405+1))),"",SMALL(OFFSET($B1404,,P1405-1,,$B$7-P1405+1),ROW(INDIRECT("a1:a"&amp;$B$7-P1405+1)))),H$17-P1405)))</f>
        <v>4</v>
      </c>
      <c r="I1405" s="44">
        <f t="array" aca="1" ref="I1405" ca="1">IF(OR($A1405&gt;$B$9,I$17&gt;$B$7),"",CHOOSE(I$15,IF(Q1405=99,
IF(SUM(--(TRANSPOSE(LARGE(OFFSET($B1404,,I$17,,$B$7-I$17),ROW(INDIRECT("a1:a"&amp;$B$7-I$17))))=OFFSET($B1404,,I$17,,$B$7-I$17)))=$B$7-I$17,MIN(IF(I1404&gt;=OFFSET($B1404,,H$17,,$B$7-H$17),"",OFFSET($B1404,,H$17,,$B$7-H$17))),I1404),
SMALL(IF((SMALL(OFFSET($B1404,,Q1405-1,,$B$7-Q1405+1),ROW(INDIRECT("a1:a"&amp;$B$7-Q1405+1)))=OFFSET($B1405,,Q1405-1))*(MATCH(OFFSET($B1405,,Q1405-1),SMALL(OFFSET($B1404,,Q1405-1,,$B$7-Q1405+1),ROW(INDIRECT("a1:a"&amp;$B$7-Q1405+1))),0)=ROW(INDIRECT("a1:a"&amp;$B$7-Q1405+1))),"",SMALL(OFFSET($B1404,,Q1405-1,,$B$7-Q1405+1),ROW(INDIRECT("a1:a"&amp;$B$7-Q1405+1)))),I$17-Q1405)),
SMALL(IF((SMALL(OFFSET($B1404,,Q1405-1,,$B$7-Q1405+1),ROW(INDIRECT("a1:a"&amp;$B$7-Q1405+1)))=OFFSET($B1405,,Q1405-1))*(MATCH(OFFSET($B1405,,Q1405-1),SMALL(OFFSET($B1404,,Q1405-1,,$B$7-Q1405+1),ROW(INDIRECT("a1:a"&amp;$B$7-Q1405+1))),0)=ROW(INDIRECT("a1:a"&amp;$B$7-Q1405+1))),"",SMALL(OFFSET($B1404,,Q1405-1,,$B$7-Q1405+1),ROW(INDIRECT("a1:a"&amp;$B$7-Q1405+1)))),I$17-Q1405)))</f>
        <v>1</v>
      </c>
      <c r="J1405" s="13"/>
      <c r="K1405" s="26">
        <f t="array" aca="1" ref="K1405" ca="1">MIN(IF($B1405:B1405&gt;$B1404:B1404,COLUMN($B$18:B1404)-COLUMN($B$18)+1,99))</f>
        <v>99</v>
      </c>
      <c r="L1405" s="26">
        <f t="array" aca="1" ref="L1405" ca="1">MIN(IF($B1405:C1405&gt;$B1404:C1404,COLUMN($B$18:C1404)-COLUMN($B$18)+1,99))</f>
        <v>99</v>
      </c>
      <c r="M1405" s="26">
        <f t="array" aca="1" ref="M1405" ca="1">MIN(IF($B1405:D1405&gt;$B1404:D1404,COLUMN($B$18:D1404)-COLUMN($B$18)+1,99))</f>
        <v>99</v>
      </c>
      <c r="N1405" s="26">
        <f t="array" aca="1" ref="N1405" ca="1">MIN(IF($B1405:E1405&gt;$B1404:E1404,COLUMN($B$18:E1404)-COLUMN($B$18)+1,99))</f>
        <v>99</v>
      </c>
      <c r="O1405" s="26">
        <f t="array" aca="1" ref="O1405" ca="1">MIN(IF($B1405:F1405&gt;$B1404:F1404,COLUMN($B$18:F1404)-COLUMN($B$18)+1,99))</f>
        <v>99</v>
      </c>
      <c r="P1405" s="26">
        <f t="array" aca="1" ref="P1405" ca="1">MIN(IF($B1405:G1405&gt;$B1404:G1404,COLUMN($B$18:G1404)-COLUMN($B$18)+1,99))</f>
        <v>99</v>
      </c>
      <c r="Q1405" s="48">
        <f t="array" aca="1" ref="Q1405" ca="1">MIN(IF($B1405:H1405&gt;$B1404:H1404,COLUMN($B$18:H1404)-COLUMN($B$18)+1,99))</f>
        <v>7</v>
      </c>
    </row>
    <row r="1406" spans="1:17" x14ac:dyDescent="0.25">
      <c r="A1406" s="10">
        <v>1389</v>
      </c>
      <c r="B1406" s="8">
        <f t="array" aca="1" ref="B1406" ca="1">IF(A1406&gt;$B$9,"",IF(SUM(--(TRANSPOSE(LARGE(OFFSET($B1405,,B$17,,$B$7-B$17),ROW(INDIRECT("a1:a"&amp;$B$7-B$17))))=OFFSET($B1405,,B$17,,$B$7-B$17)))=$B$7-B$17,OFFSET($B$12,,MATCH(B1405,$B$12:$H$12,FALSE)),B1405))</f>
        <v>3</v>
      </c>
      <c r="C1406" s="8">
        <f t="array" aca="1" ref="C1406" ca="1">IF(OR($A1406&gt;$B$9,C$17&gt;$B$7),"",CHOOSE(C$15,IF(K1406=99,
IF(SUM(--(TRANSPOSE(LARGE(OFFSET($B1405,,C$17,,$B$7-C$17),ROW(INDIRECT("a1:a"&amp;$B$7-C$17))))=OFFSET($B1405,,C$17,,$B$7-C$17)))=$B$7-C$17,MIN(IF(C1405&gt;=OFFSET($B1405,,B$17,,$B$7-B$17),"",OFFSET($B1405,,B$17,,$B$7-B$17))),C1405),
SMALL(IF((SMALL(OFFSET($B1405,,K1406-1,,$B$7-K1406+1),ROW(INDIRECT("a1:a"&amp;$B$7-K1406+1)))=OFFSET($B1406,,K1406-1))*(MATCH(OFFSET($B1406,,K1406-1),SMALL(OFFSET($B1405,,K1406-1,,$B$7-K1406+1),ROW(INDIRECT("a1:a"&amp;$B$7-K1406+1))),0)=ROW(INDIRECT("a1:a"&amp;$B$7-K1406+1))),"",SMALL(OFFSET($B1405,,K1406-1,,$B$7-K1406+1),ROW(INDIRECT("a1:a"&amp;$B$7-K1406+1)))),C$17-K1406)),
SMALL(IF((SMALL(OFFSET($B1405,,K1406-1,,$B$7-K1406+1),ROW(INDIRECT("a1:a"&amp;$B$7-K1406+1)))=OFFSET($B1406,,K1406-1))*(MATCH(OFFSET($B1406,,K1406-1),SMALL(OFFSET($B1405,,K1406-1,,$B$7-K1406+1),ROW(INDIRECT("a1:a"&amp;$B$7-K1406+1))),0)=ROW(INDIRECT("a1:a"&amp;$B$7-K1406+1))),"",SMALL(OFFSET($B1405,,K1406-1,,$B$7-K1406+1),ROW(INDIRECT("a1:a"&amp;$B$7-K1406+1)))),C$17-K1406)))</f>
        <v>3</v>
      </c>
      <c r="D1406" s="8">
        <f t="array" aca="1" ref="D1406" ca="1">IF(OR($A1406&gt;$B$9,D$17&gt;$B$7),"",CHOOSE(D$15,IF(L1406=99,
IF(SUM(--(TRANSPOSE(LARGE(OFFSET($B1405,,D$17,,$B$7-D$17),ROW(INDIRECT("a1:a"&amp;$B$7-D$17))))=OFFSET($B1405,,D$17,,$B$7-D$17)))=$B$7-D$17,MIN(IF(D1405&gt;=OFFSET($B1405,,C$17,,$B$7-C$17),"",OFFSET($B1405,,C$17,,$B$7-C$17))),D1405),
SMALL(IF((SMALL(OFFSET($B1405,,L1406-1,,$B$7-L1406+1),ROW(INDIRECT("a1:a"&amp;$B$7-L1406+1)))=OFFSET($B1406,,L1406-1))*(MATCH(OFFSET($B1406,,L1406-1),SMALL(OFFSET($B1405,,L1406-1,,$B$7-L1406+1),ROW(INDIRECT("a1:a"&amp;$B$7-L1406+1))),0)=ROW(INDIRECT("a1:a"&amp;$B$7-L1406+1))),"",SMALL(OFFSET($B1405,,L1406-1,,$B$7-L1406+1),ROW(INDIRECT("a1:a"&amp;$B$7-L1406+1)))),D$17-L1406)),
SMALL(IF((SMALL(OFFSET($B1405,,L1406-1,,$B$7-L1406+1),ROW(INDIRECT("a1:a"&amp;$B$7-L1406+1)))=OFFSET($B1406,,L1406-1))*(MATCH(OFFSET($B1406,,L1406-1),SMALL(OFFSET($B1405,,L1406-1,,$B$7-L1406+1),ROW(INDIRECT("a1:a"&amp;$B$7-L1406+1))),0)=ROW(INDIRECT("a1:a"&amp;$B$7-L1406+1))),"",SMALL(OFFSET($B1405,,L1406-1,,$B$7-L1406+1),ROW(INDIRECT("a1:a"&amp;$B$7-L1406+1)))),D$17-L1406)))</f>
        <v>2</v>
      </c>
      <c r="E1406" s="8">
        <f t="array" aca="1" ref="E1406" ca="1">IF(OR($A1406&gt;$B$9,E$17&gt;$B$7),"",CHOOSE(E$15,IF(M1406=99,
IF(SUM(--(TRANSPOSE(LARGE(OFFSET($B1405,,E$17,,$B$7-E$17),ROW(INDIRECT("a1:a"&amp;$B$7-E$17))))=OFFSET($B1405,,E$17,,$B$7-E$17)))=$B$7-E$17,MIN(IF(E1405&gt;=OFFSET($B1405,,D$17,,$B$7-D$17),"",OFFSET($B1405,,D$17,,$B$7-D$17))),E1405),
SMALL(IF((SMALL(OFFSET($B1405,,M1406-1,,$B$7-M1406+1),ROW(INDIRECT("a1:a"&amp;$B$7-M1406+1)))=OFFSET($B1406,,M1406-1))*(MATCH(OFFSET($B1406,,M1406-1),SMALL(OFFSET($B1405,,M1406-1,,$B$7-M1406+1),ROW(INDIRECT("a1:a"&amp;$B$7-M1406+1))),0)=ROW(INDIRECT("a1:a"&amp;$B$7-M1406+1))),"",SMALL(OFFSET($B1405,,M1406-1,,$B$7-M1406+1),ROW(INDIRECT("a1:a"&amp;$B$7-M1406+1)))),E$17-M1406)),
SMALL(IF((SMALL(OFFSET($B1405,,M1406-1,,$B$7-M1406+1),ROW(INDIRECT("a1:a"&amp;$B$7-M1406+1)))=OFFSET($B1406,,M1406-1))*(MATCH(OFFSET($B1406,,M1406-1),SMALL(OFFSET($B1405,,M1406-1,,$B$7-M1406+1),ROW(INDIRECT("a1:a"&amp;$B$7-M1406+1))),0)=ROW(INDIRECT("a1:a"&amp;$B$7-M1406+1))),"",SMALL(OFFSET($B1405,,M1406-1,,$B$7-M1406+1),ROW(INDIRECT("a1:a"&amp;$B$7-M1406+1)))),E$17-M1406)))</f>
        <v>1</v>
      </c>
      <c r="F1406" s="8">
        <f t="array" aca="1" ref="F1406" ca="1">IF(OR($A1406&gt;$B$9,F$17&gt;$B$7),"",CHOOSE(F$15,IF(N1406=99,
IF(SUM(--(TRANSPOSE(LARGE(OFFSET($B1405,,F$17,,$B$7-F$17),ROW(INDIRECT("a1:a"&amp;$B$7-F$17))))=OFFSET($B1405,,F$17,,$B$7-F$17)))=$B$7-F$17,MIN(IF(F1405&gt;=OFFSET($B1405,,E$17,,$B$7-E$17),"",OFFSET($B1405,,E$17,,$B$7-E$17))),F1405),
SMALL(IF((SMALL(OFFSET($B1405,,N1406-1,,$B$7-N1406+1),ROW(INDIRECT("a1:a"&amp;$B$7-N1406+1)))=OFFSET($B1406,,N1406-1))*(MATCH(OFFSET($B1406,,N1406-1),SMALL(OFFSET($B1405,,N1406-1,,$B$7-N1406+1),ROW(INDIRECT("a1:a"&amp;$B$7-N1406+1))),0)=ROW(INDIRECT("a1:a"&amp;$B$7-N1406+1))),"",SMALL(OFFSET($B1405,,N1406-1,,$B$7-N1406+1),ROW(INDIRECT("a1:a"&amp;$B$7-N1406+1)))),F$17-N1406)),
SMALL(IF((SMALL(OFFSET($B1405,,N1406-1,,$B$7-N1406+1),ROW(INDIRECT("a1:a"&amp;$B$7-N1406+1)))=OFFSET($B1406,,N1406-1))*(MATCH(OFFSET($B1406,,N1406-1),SMALL(OFFSET($B1405,,N1406-1,,$B$7-N1406+1),ROW(INDIRECT("a1:a"&amp;$B$7-N1406+1))),0)=ROW(INDIRECT("a1:a"&amp;$B$7-N1406+1))),"",SMALL(OFFSET($B1405,,N1406-1,,$B$7-N1406+1),ROW(INDIRECT("a1:a"&amp;$B$7-N1406+1)))),F$17-N1406)))</f>
        <v>2</v>
      </c>
      <c r="G1406" s="8">
        <f t="array" aca="1" ref="G1406" ca="1">IF(OR($A1406&gt;$B$9,G$17&gt;$B$7),"",CHOOSE(G$15,IF(O1406=99,
IF(SUM(--(TRANSPOSE(LARGE(OFFSET($B1405,,G$17,,$B$7-G$17),ROW(INDIRECT("a1:a"&amp;$B$7-G$17))))=OFFSET($B1405,,G$17,,$B$7-G$17)))=$B$7-G$17,MIN(IF(G1405&gt;=OFFSET($B1405,,F$17,,$B$7-F$17),"",OFFSET($B1405,,F$17,,$B$7-F$17))),G1405),
SMALL(IF((SMALL(OFFSET($B1405,,O1406-1,,$B$7-O1406+1),ROW(INDIRECT("a1:a"&amp;$B$7-O1406+1)))=OFFSET($B1406,,O1406-1))*(MATCH(OFFSET($B1406,,O1406-1),SMALL(OFFSET($B1405,,O1406-1,,$B$7-O1406+1),ROW(INDIRECT("a1:a"&amp;$B$7-O1406+1))),0)=ROW(INDIRECT("a1:a"&amp;$B$7-O1406+1))),"",SMALL(OFFSET($B1405,,O1406-1,,$B$7-O1406+1),ROW(INDIRECT("a1:a"&amp;$B$7-O1406+1)))),G$17-O1406)),
SMALL(IF((SMALL(OFFSET($B1405,,O1406-1,,$B$7-O1406+1),ROW(INDIRECT("a1:a"&amp;$B$7-O1406+1)))=OFFSET($B1406,,O1406-1))*(MATCH(OFFSET($B1406,,O1406-1),SMALL(OFFSET($B1405,,O1406-1,,$B$7-O1406+1),ROW(INDIRECT("a1:a"&amp;$B$7-O1406+1))),0)=ROW(INDIRECT("a1:a"&amp;$B$7-O1406+1))),"",SMALL(OFFSET($B1405,,O1406-1,,$B$7-O1406+1),ROW(INDIRECT("a1:a"&amp;$B$7-O1406+1)))),G$17-O1406)))</f>
        <v>4</v>
      </c>
      <c r="H1406" s="8">
        <f t="array" aca="1" ref="H1406" ca="1">IF(OR($A1406&gt;$B$9,H$17&gt;$B$7),"",CHOOSE(H$15,IF(P1406=99,
IF(SUM(--(TRANSPOSE(LARGE(OFFSET($B1405,,H$17,,$B$7-H$17),ROW(INDIRECT("a1:a"&amp;$B$7-H$17))))=OFFSET($B1405,,H$17,,$B$7-H$17)))=$B$7-H$17,MIN(IF(H1405&gt;=OFFSET($B1405,,G$17,,$B$7-G$17),"",OFFSET($B1405,,G$17,,$B$7-G$17))),H1405),
SMALL(IF((SMALL(OFFSET($B1405,,P1406-1,,$B$7-P1406+1),ROW(INDIRECT("a1:a"&amp;$B$7-P1406+1)))=OFFSET($B1406,,P1406-1))*(MATCH(OFFSET($B1406,,P1406-1),SMALL(OFFSET($B1405,,P1406-1,,$B$7-P1406+1),ROW(INDIRECT("a1:a"&amp;$B$7-P1406+1))),0)=ROW(INDIRECT("a1:a"&amp;$B$7-P1406+1))),"",SMALL(OFFSET($B1405,,P1406-1,,$B$7-P1406+1),ROW(INDIRECT("a1:a"&amp;$B$7-P1406+1)))),H$17-P1406)),
SMALL(IF((SMALL(OFFSET($B1405,,P1406-1,,$B$7-P1406+1),ROW(INDIRECT("a1:a"&amp;$B$7-P1406+1)))=OFFSET($B1406,,P1406-1))*(MATCH(OFFSET($B1406,,P1406-1),SMALL(OFFSET($B1405,,P1406-1,,$B$7-P1406+1),ROW(INDIRECT("a1:a"&amp;$B$7-P1406+1))),0)=ROW(INDIRECT("a1:a"&amp;$B$7-P1406+1))),"",SMALL(OFFSET($B1405,,P1406-1,,$B$7-P1406+1),ROW(INDIRECT("a1:a"&amp;$B$7-P1406+1)))),H$17-P1406)))</f>
        <v>1</v>
      </c>
      <c r="I1406" s="44">
        <f t="array" aca="1" ref="I1406" ca="1">IF(OR($A1406&gt;$B$9,I$17&gt;$B$7),"",CHOOSE(I$15,IF(Q1406=99,
IF(SUM(--(TRANSPOSE(LARGE(OFFSET($B1405,,I$17,,$B$7-I$17),ROW(INDIRECT("a1:a"&amp;$B$7-I$17))))=OFFSET($B1405,,I$17,,$B$7-I$17)))=$B$7-I$17,MIN(IF(I1405&gt;=OFFSET($B1405,,H$17,,$B$7-H$17),"",OFFSET($B1405,,H$17,,$B$7-H$17))),I1405),
SMALL(IF((SMALL(OFFSET($B1405,,Q1406-1,,$B$7-Q1406+1),ROW(INDIRECT("a1:a"&amp;$B$7-Q1406+1)))=OFFSET($B1406,,Q1406-1))*(MATCH(OFFSET($B1406,,Q1406-1),SMALL(OFFSET($B1405,,Q1406-1,,$B$7-Q1406+1),ROW(INDIRECT("a1:a"&amp;$B$7-Q1406+1))),0)=ROW(INDIRECT("a1:a"&amp;$B$7-Q1406+1))),"",SMALL(OFFSET($B1405,,Q1406-1,,$B$7-Q1406+1),ROW(INDIRECT("a1:a"&amp;$B$7-Q1406+1)))),I$17-Q1406)),
SMALL(IF((SMALL(OFFSET($B1405,,Q1406-1,,$B$7-Q1406+1),ROW(INDIRECT("a1:a"&amp;$B$7-Q1406+1)))=OFFSET($B1406,,Q1406-1))*(MATCH(OFFSET($B1406,,Q1406-1),SMALL(OFFSET($B1405,,Q1406-1,,$B$7-Q1406+1),ROW(INDIRECT("a1:a"&amp;$B$7-Q1406+1))),0)=ROW(INDIRECT("a1:a"&amp;$B$7-Q1406+1))),"",SMALL(OFFSET($B1405,,Q1406-1,,$B$7-Q1406+1),ROW(INDIRECT("a1:a"&amp;$B$7-Q1406+1)))),I$17-Q1406)))</f>
        <v>1</v>
      </c>
      <c r="J1406" s="13"/>
      <c r="K1406" s="26">
        <f t="array" aca="1" ref="K1406" ca="1">MIN(IF($B1406:B1406&gt;$B1405:B1405,COLUMN($B$18:B1405)-COLUMN($B$18)+1,99))</f>
        <v>99</v>
      </c>
      <c r="L1406" s="26">
        <f t="array" aca="1" ref="L1406" ca="1">MIN(IF($B1406:C1406&gt;$B1405:C1405,COLUMN($B$18:C1405)-COLUMN($B$18)+1,99))</f>
        <v>99</v>
      </c>
      <c r="M1406" s="26">
        <f t="array" aca="1" ref="M1406" ca="1">MIN(IF($B1406:D1406&gt;$B1405:D1405,COLUMN($B$18:D1405)-COLUMN($B$18)+1,99))</f>
        <v>99</v>
      </c>
      <c r="N1406" s="26">
        <f t="array" aca="1" ref="N1406" ca="1">MIN(IF($B1406:E1406&gt;$B1405:E1405,COLUMN($B$18:E1405)-COLUMN($B$18)+1,99))</f>
        <v>99</v>
      </c>
      <c r="O1406" s="26">
        <f t="array" aca="1" ref="O1406" ca="1">MIN(IF($B1406:F1406&gt;$B1405:F1405,COLUMN($B$18:F1405)-COLUMN($B$18)+1,99))</f>
        <v>99</v>
      </c>
      <c r="P1406" s="26">
        <f t="array" aca="1" ref="P1406" ca="1">MIN(IF($B1406:G1406&gt;$B1405:G1405,COLUMN($B$18:G1405)-COLUMN($B$18)+1,99))</f>
        <v>6</v>
      </c>
      <c r="Q1406" s="48">
        <f t="array" aca="1" ref="Q1406" ca="1">MIN(IF($B1406:H1406&gt;$B1405:H1405,COLUMN($B$18:H1405)-COLUMN($B$18)+1,99))</f>
        <v>6</v>
      </c>
    </row>
    <row r="1407" spans="1:17" x14ac:dyDescent="0.25">
      <c r="A1407" s="10">
        <v>1390</v>
      </c>
      <c r="B1407" s="8">
        <f t="array" aca="1" ref="B1407" ca="1">IF(A1407&gt;$B$9,"",IF(SUM(--(TRANSPOSE(LARGE(OFFSET($B1406,,B$17,,$B$7-B$17),ROW(INDIRECT("a1:a"&amp;$B$7-B$17))))=OFFSET($B1406,,B$17,,$B$7-B$17)))=$B$7-B$17,OFFSET($B$12,,MATCH(B1406,$B$12:$H$12,FALSE)),B1406))</f>
        <v>3</v>
      </c>
      <c r="C1407" s="8">
        <f t="array" aca="1" ref="C1407" ca="1">IF(OR($A1407&gt;$B$9,C$17&gt;$B$7),"",CHOOSE(C$15,IF(K1407=99,
IF(SUM(--(TRANSPOSE(LARGE(OFFSET($B1406,,C$17,,$B$7-C$17),ROW(INDIRECT("a1:a"&amp;$B$7-C$17))))=OFFSET($B1406,,C$17,,$B$7-C$17)))=$B$7-C$17,MIN(IF(C1406&gt;=OFFSET($B1406,,B$17,,$B$7-B$17),"",OFFSET($B1406,,B$17,,$B$7-B$17))),C1406),
SMALL(IF((SMALL(OFFSET($B1406,,K1407-1,,$B$7-K1407+1),ROW(INDIRECT("a1:a"&amp;$B$7-K1407+1)))=OFFSET($B1407,,K1407-1))*(MATCH(OFFSET($B1407,,K1407-1),SMALL(OFFSET($B1406,,K1407-1,,$B$7-K1407+1),ROW(INDIRECT("a1:a"&amp;$B$7-K1407+1))),0)=ROW(INDIRECT("a1:a"&amp;$B$7-K1407+1))),"",SMALL(OFFSET($B1406,,K1407-1,,$B$7-K1407+1),ROW(INDIRECT("a1:a"&amp;$B$7-K1407+1)))),C$17-K1407)),
SMALL(IF((SMALL(OFFSET($B1406,,K1407-1,,$B$7-K1407+1),ROW(INDIRECT("a1:a"&amp;$B$7-K1407+1)))=OFFSET($B1407,,K1407-1))*(MATCH(OFFSET($B1407,,K1407-1),SMALL(OFFSET($B1406,,K1407-1,,$B$7-K1407+1),ROW(INDIRECT("a1:a"&amp;$B$7-K1407+1))),0)=ROW(INDIRECT("a1:a"&amp;$B$7-K1407+1))),"",SMALL(OFFSET($B1406,,K1407-1,,$B$7-K1407+1),ROW(INDIRECT("a1:a"&amp;$B$7-K1407+1)))),C$17-K1407)))</f>
        <v>3</v>
      </c>
      <c r="D1407" s="8">
        <f t="array" aca="1" ref="D1407" ca="1">IF(OR($A1407&gt;$B$9,D$17&gt;$B$7),"",CHOOSE(D$15,IF(L1407=99,
IF(SUM(--(TRANSPOSE(LARGE(OFFSET($B1406,,D$17,,$B$7-D$17),ROW(INDIRECT("a1:a"&amp;$B$7-D$17))))=OFFSET($B1406,,D$17,,$B$7-D$17)))=$B$7-D$17,MIN(IF(D1406&gt;=OFFSET($B1406,,C$17,,$B$7-C$17),"",OFFSET($B1406,,C$17,,$B$7-C$17))),D1406),
SMALL(IF((SMALL(OFFSET($B1406,,L1407-1,,$B$7-L1407+1),ROW(INDIRECT("a1:a"&amp;$B$7-L1407+1)))=OFFSET($B1407,,L1407-1))*(MATCH(OFFSET($B1407,,L1407-1),SMALL(OFFSET($B1406,,L1407-1,,$B$7-L1407+1),ROW(INDIRECT("a1:a"&amp;$B$7-L1407+1))),0)=ROW(INDIRECT("a1:a"&amp;$B$7-L1407+1))),"",SMALL(OFFSET($B1406,,L1407-1,,$B$7-L1407+1),ROW(INDIRECT("a1:a"&amp;$B$7-L1407+1)))),D$17-L1407)),
SMALL(IF((SMALL(OFFSET($B1406,,L1407-1,,$B$7-L1407+1),ROW(INDIRECT("a1:a"&amp;$B$7-L1407+1)))=OFFSET($B1407,,L1407-1))*(MATCH(OFFSET($B1407,,L1407-1),SMALL(OFFSET($B1406,,L1407-1,,$B$7-L1407+1),ROW(INDIRECT("a1:a"&amp;$B$7-L1407+1))),0)=ROW(INDIRECT("a1:a"&amp;$B$7-L1407+1))),"",SMALL(OFFSET($B1406,,L1407-1,,$B$7-L1407+1),ROW(INDIRECT("a1:a"&amp;$B$7-L1407+1)))),D$17-L1407)))</f>
        <v>2</v>
      </c>
      <c r="E1407" s="8">
        <f t="array" aca="1" ref="E1407" ca="1">IF(OR($A1407&gt;$B$9,E$17&gt;$B$7),"",CHOOSE(E$15,IF(M1407=99,
IF(SUM(--(TRANSPOSE(LARGE(OFFSET($B1406,,E$17,,$B$7-E$17),ROW(INDIRECT("a1:a"&amp;$B$7-E$17))))=OFFSET($B1406,,E$17,,$B$7-E$17)))=$B$7-E$17,MIN(IF(E1406&gt;=OFFSET($B1406,,D$17,,$B$7-D$17),"",OFFSET($B1406,,D$17,,$B$7-D$17))),E1406),
SMALL(IF((SMALL(OFFSET($B1406,,M1407-1,,$B$7-M1407+1),ROW(INDIRECT("a1:a"&amp;$B$7-M1407+1)))=OFFSET($B1407,,M1407-1))*(MATCH(OFFSET($B1407,,M1407-1),SMALL(OFFSET($B1406,,M1407-1,,$B$7-M1407+1),ROW(INDIRECT("a1:a"&amp;$B$7-M1407+1))),0)=ROW(INDIRECT("a1:a"&amp;$B$7-M1407+1))),"",SMALL(OFFSET($B1406,,M1407-1,,$B$7-M1407+1),ROW(INDIRECT("a1:a"&amp;$B$7-M1407+1)))),E$17-M1407)),
SMALL(IF((SMALL(OFFSET($B1406,,M1407-1,,$B$7-M1407+1),ROW(INDIRECT("a1:a"&amp;$B$7-M1407+1)))=OFFSET($B1407,,M1407-1))*(MATCH(OFFSET($B1407,,M1407-1),SMALL(OFFSET($B1406,,M1407-1,,$B$7-M1407+1),ROW(INDIRECT("a1:a"&amp;$B$7-M1407+1))),0)=ROW(INDIRECT("a1:a"&amp;$B$7-M1407+1))),"",SMALL(OFFSET($B1406,,M1407-1,,$B$7-M1407+1),ROW(INDIRECT("a1:a"&amp;$B$7-M1407+1)))),E$17-M1407)))</f>
        <v>1</v>
      </c>
      <c r="F1407" s="8">
        <f t="array" aca="1" ref="F1407" ca="1">IF(OR($A1407&gt;$B$9,F$17&gt;$B$7),"",CHOOSE(F$15,IF(N1407=99,
IF(SUM(--(TRANSPOSE(LARGE(OFFSET($B1406,,F$17,,$B$7-F$17),ROW(INDIRECT("a1:a"&amp;$B$7-F$17))))=OFFSET($B1406,,F$17,,$B$7-F$17)))=$B$7-F$17,MIN(IF(F1406&gt;=OFFSET($B1406,,E$17,,$B$7-E$17),"",OFFSET($B1406,,E$17,,$B$7-E$17))),F1406),
SMALL(IF((SMALL(OFFSET($B1406,,N1407-1,,$B$7-N1407+1),ROW(INDIRECT("a1:a"&amp;$B$7-N1407+1)))=OFFSET($B1407,,N1407-1))*(MATCH(OFFSET($B1407,,N1407-1),SMALL(OFFSET($B1406,,N1407-1,,$B$7-N1407+1),ROW(INDIRECT("a1:a"&amp;$B$7-N1407+1))),0)=ROW(INDIRECT("a1:a"&amp;$B$7-N1407+1))),"",SMALL(OFFSET($B1406,,N1407-1,,$B$7-N1407+1),ROW(INDIRECT("a1:a"&amp;$B$7-N1407+1)))),F$17-N1407)),
SMALL(IF((SMALL(OFFSET($B1406,,N1407-1,,$B$7-N1407+1),ROW(INDIRECT("a1:a"&amp;$B$7-N1407+1)))=OFFSET($B1407,,N1407-1))*(MATCH(OFFSET($B1407,,N1407-1),SMALL(OFFSET($B1406,,N1407-1,,$B$7-N1407+1),ROW(INDIRECT("a1:a"&amp;$B$7-N1407+1))),0)=ROW(INDIRECT("a1:a"&amp;$B$7-N1407+1))),"",SMALL(OFFSET($B1406,,N1407-1,,$B$7-N1407+1),ROW(INDIRECT("a1:a"&amp;$B$7-N1407+1)))),F$17-N1407)))</f>
        <v>4</v>
      </c>
      <c r="G1407" s="8">
        <f t="array" aca="1" ref="G1407" ca="1">IF(OR($A1407&gt;$B$9,G$17&gt;$B$7),"",CHOOSE(G$15,IF(O1407=99,
IF(SUM(--(TRANSPOSE(LARGE(OFFSET($B1406,,G$17,,$B$7-G$17),ROW(INDIRECT("a1:a"&amp;$B$7-G$17))))=OFFSET($B1406,,G$17,,$B$7-G$17)))=$B$7-G$17,MIN(IF(G1406&gt;=OFFSET($B1406,,F$17,,$B$7-F$17),"",OFFSET($B1406,,F$17,,$B$7-F$17))),G1406),
SMALL(IF((SMALL(OFFSET($B1406,,O1407-1,,$B$7-O1407+1),ROW(INDIRECT("a1:a"&amp;$B$7-O1407+1)))=OFFSET($B1407,,O1407-1))*(MATCH(OFFSET($B1407,,O1407-1),SMALL(OFFSET($B1406,,O1407-1,,$B$7-O1407+1),ROW(INDIRECT("a1:a"&amp;$B$7-O1407+1))),0)=ROW(INDIRECT("a1:a"&amp;$B$7-O1407+1))),"",SMALL(OFFSET($B1406,,O1407-1,,$B$7-O1407+1),ROW(INDIRECT("a1:a"&amp;$B$7-O1407+1)))),G$17-O1407)),
SMALL(IF((SMALL(OFFSET($B1406,,O1407-1,,$B$7-O1407+1),ROW(INDIRECT("a1:a"&amp;$B$7-O1407+1)))=OFFSET($B1407,,O1407-1))*(MATCH(OFFSET($B1407,,O1407-1),SMALL(OFFSET($B1406,,O1407-1,,$B$7-O1407+1),ROW(INDIRECT("a1:a"&amp;$B$7-O1407+1))),0)=ROW(INDIRECT("a1:a"&amp;$B$7-O1407+1))),"",SMALL(OFFSET($B1406,,O1407-1,,$B$7-O1407+1),ROW(INDIRECT("a1:a"&amp;$B$7-O1407+1)))),G$17-O1407)))</f>
        <v>1</v>
      </c>
      <c r="H1407" s="8">
        <f t="array" aca="1" ref="H1407" ca="1">IF(OR($A1407&gt;$B$9,H$17&gt;$B$7),"",CHOOSE(H$15,IF(P1407=99,
IF(SUM(--(TRANSPOSE(LARGE(OFFSET($B1406,,H$17,,$B$7-H$17),ROW(INDIRECT("a1:a"&amp;$B$7-H$17))))=OFFSET($B1406,,H$17,,$B$7-H$17)))=$B$7-H$17,MIN(IF(H1406&gt;=OFFSET($B1406,,G$17,,$B$7-G$17),"",OFFSET($B1406,,G$17,,$B$7-G$17))),H1406),
SMALL(IF((SMALL(OFFSET($B1406,,P1407-1,,$B$7-P1407+1),ROW(INDIRECT("a1:a"&amp;$B$7-P1407+1)))=OFFSET($B1407,,P1407-1))*(MATCH(OFFSET($B1407,,P1407-1),SMALL(OFFSET($B1406,,P1407-1,,$B$7-P1407+1),ROW(INDIRECT("a1:a"&amp;$B$7-P1407+1))),0)=ROW(INDIRECT("a1:a"&amp;$B$7-P1407+1))),"",SMALL(OFFSET($B1406,,P1407-1,,$B$7-P1407+1),ROW(INDIRECT("a1:a"&amp;$B$7-P1407+1)))),H$17-P1407)),
SMALL(IF((SMALL(OFFSET($B1406,,P1407-1,,$B$7-P1407+1),ROW(INDIRECT("a1:a"&amp;$B$7-P1407+1)))=OFFSET($B1407,,P1407-1))*(MATCH(OFFSET($B1407,,P1407-1),SMALL(OFFSET($B1406,,P1407-1,,$B$7-P1407+1),ROW(INDIRECT("a1:a"&amp;$B$7-P1407+1))),0)=ROW(INDIRECT("a1:a"&amp;$B$7-P1407+1))),"",SMALL(OFFSET($B1406,,P1407-1,,$B$7-P1407+1),ROW(INDIRECT("a1:a"&amp;$B$7-P1407+1)))),H$17-P1407)))</f>
        <v>1</v>
      </c>
      <c r="I1407" s="44">
        <f t="array" aca="1" ref="I1407" ca="1">IF(OR($A1407&gt;$B$9,I$17&gt;$B$7),"",CHOOSE(I$15,IF(Q1407=99,
IF(SUM(--(TRANSPOSE(LARGE(OFFSET($B1406,,I$17,,$B$7-I$17),ROW(INDIRECT("a1:a"&amp;$B$7-I$17))))=OFFSET($B1406,,I$17,,$B$7-I$17)))=$B$7-I$17,MIN(IF(I1406&gt;=OFFSET($B1406,,H$17,,$B$7-H$17),"",OFFSET($B1406,,H$17,,$B$7-H$17))),I1406),
SMALL(IF((SMALL(OFFSET($B1406,,Q1407-1,,$B$7-Q1407+1),ROW(INDIRECT("a1:a"&amp;$B$7-Q1407+1)))=OFFSET($B1407,,Q1407-1))*(MATCH(OFFSET($B1407,,Q1407-1),SMALL(OFFSET($B1406,,Q1407-1,,$B$7-Q1407+1),ROW(INDIRECT("a1:a"&amp;$B$7-Q1407+1))),0)=ROW(INDIRECT("a1:a"&amp;$B$7-Q1407+1))),"",SMALL(OFFSET($B1406,,Q1407-1,,$B$7-Q1407+1),ROW(INDIRECT("a1:a"&amp;$B$7-Q1407+1)))),I$17-Q1407)),
SMALL(IF((SMALL(OFFSET($B1406,,Q1407-1,,$B$7-Q1407+1),ROW(INDIRECT("a1:a"&amp;$B$7-Q1407+1)))=OFFSET($B1407,,Q1407-1))*(MATCH(OFFSET($B1407,,Q1407-1),SMALL(OFFSET($B1406,,Q1407-1,,$B$7-Q1407+1),ROW(INDIRECT("a1:a"&amp;$B$7-Q1407+1))),0)=ROW(INDIRECT("a1:a"&amp;$B$7-Q1407+1))),"",SMALL(OFFSET($B1406,,Q1407-1,,$B$7-Q1407+1),ROW(INDIRECT("a1:a"&amp;$B$7-Q1407+1)))),I$17-Q1407)))</f>
        <v>2</v>
      </c>
      <c r="J1407" s="13"/>
      <c r="K1407" s="26">
        <f t="array" aca="1" ref="K1407" ca="1">MIN(IF($B1407:B1407&gt;$B1406:B1406,COLUMN($B$18:B1406)-COLUMN($B$18)+1,99))</f>
        <v>99</v>
      </c>
      <c r="L1407" s="26">
        <f t="array" aca="1" ref="L1407" ca="1">MIN(IF($B1407:C1407&gt;$B1406:C1406,COLUMN($B$18:C1406)-COLUMN($B$18)+1,99))</f>
        <v>99</v>
      </c>
      <c r="M1407" s="26">
        <f t="array" aca="1" ref="M1407" ca="1">MIN(IF($B1407:D1407&gt;$B1406:D1406,COLUMN($B$18:D1406)-COLUMN($B$18)+1,99))</f>
        <v>99</v>
      </c>
      <c r="N1407" s="26">
        <f t="array" aca="1" ref="N1407" ca="1">MIN(IF($B1407:E1407&gt;$B1406:E1406,COLUMN($B$18:E1406)-COLUMN($B$18)+1,99))</f>
        <v>99</v>
      </c>
      <c r="O1407" s="26">
        <f t="array" aca="1" ref="O1407" ca="1">MIN(IF($B1407:F1407&gt;$B1406:F1406,COLUMN($B$18:F1406)-COLUMN($B$18)+1,99))</f>
        <v>5</v>
      </c>
      <c r="P1407" s="26">
        <f t="array" aca="1" ref="P1407" ca="1">MIN(IF($B1407:G1407&gt;$B1406:G1406,COLUMN($B$18:G1406)-COLUMN($B$18)+1,99))</f>
        <v>5</v>
      </c>
      <c r="Q1407" s="48">
        <f t="array" aca="1" ref="Q1407" ca="1">MIN(IF($B1407:H1407&gt;$B1406:H1406,COLUMN($B$18:H1406)-COLUMN($B$18)+1,99))</f>
        <v>5</v>
      </c>
    </row>
    <row r="1408" spans="1:17" x14ac:dyDescent="0.25">
      <c r="A1408" s="10">
        <v>1391</v>
      </c>
      <c r="B1408" s="8">
        <f t="array" aca="1" ref="B1408" ca="1">IF(A1408&gt;$B$9,"",IF(SUM(--(TRANSPOSE(LARGE(OFFSET($B1407,,B$17,,$B$7-B$17),ROW(INDIRECT("a1:a"&amp;$B$7-B$17))))=OFFSET($B1407,,B$17,,$B$7-B$17)))=$B$7-B$17,OFFSET($B$12,,MATCH(B1407,$B$12:$H$12,FALSE)),B1407))</f>
        <v>3</v>
      </c>
      <c r="C1408" s="8">
        <f t="array" aca="1" ref="C1408" ca="1">IF(OR($A1408&gt;$B$9,C$17&gt;$B$7),"",CHOOSE(C$15,IF(K1408=99,
IF(SUM(--(TRANSPOSE(LARGE(OFFSET($B1407,,C$17,,$B$7-C$17),ROW(INDIRECT("a1:a"&amp;$B$7-C$17))))=OFFSET($B1407,,C$17,,$B$7-C$17)))=$B$7-C$17,MIN(IF(C1407&gt;=OFFSET($B1407,,B$17,,$B$7-B$17),"",OFFSET($B1407,,B$17,,$B$7-B$17))),C1407),
SMALL(IF((SMALL(OFFSET($B1407,,K1408-1,,$B$7-K1408+1),ROW(INDIRECT("a1:a"&amp;$B$7-K1408+1)))=OFFSET($B1408,,K1408-1))*(MATCH(OFFSET($B1408,,K1408-1),SMALL(OFFSET($B1407,,K1408-1,,$B$7-K1408+1),ROW(INDIRECT("a1:a"&amp;$B$7-K1408+1))),0)=ROW(INDIRECT("a1:a"&amp;$B$7-K1408+1))),"",SMALL(OFFSET($B1407,,K1408-1,,$B$7-K1408+1),ROW(INDIRECT("a1:a"&amp;$B$7-K1408+1)))),C$17-K1408)),
SMALL(IF((SMALL(OFFSET($B1407,,K1408-1,,$B$7-K1408+1),ROW(INDIRECT("a1:a"&amp;$B$7-K1408+1)))=OFFSET($B1408,,K1408-1))*(MATCH(OFFSET($B1408,,K1408-1),SMALL(OFFSET($B1407,,K1408-1,,$B$7-K1408+1),ROW(INDIRECT("a1:a"&amp;$B$7-K1408+1))),0)=ROW(INDIRECT("a1:a"&amp;$B$7-K1408+1))),"",SMALL(OFFSET($B1407,,K1408-1,,$B$7-K1408+1),ROW(INDIRECT("a1:a"&amp;$B$7-K1408+1)))),C$17-K1408)))</f>
        <v>3</v>
      </c>
      <c r="D1408" s="8">
        <f t="array" aca="1" ref="D1408" ca="1">IF(OR($A1408&gt;$B$9,D$17&gt;$B$7),"",CHOOSE(D$15,IF(L1408=99,
IF(SUM(--(TRANSPOSE(LARGE(OFFSET($B1407,,D$17,,$B$7-D$17),ROW(INDIRECT("a1:a"&amp;$B$7-D$17))))=OFFSET($B1407,,D$17,,$B$7-D$17)))=$B$7-D$17,MIN(IF(D1407&gt;=OFFSET($B1407,,C$17,,$B$7-C$17),"",OFFSET($B1407,,C$17,,$B$7-C$17))),D1407),
SMALL(IF((SMALL(OFFSET($B1407,,L1408-1,,$B$7-L1408+1),ROW(INDIRECT("a1:a"&amp;$B$7-L1408+1)))=OFFSET($B1408,,L1408-1))*(MATCH(OFFSET($B1408,,L1408-1),SMALL(OFFSET($B1407,,L1408-1,,$B$7-L1408+1),ROW(INDIRECT("a1:a"&amp;$B$7-L1408+1))),0)=ROW(INDIRECT("a1:a"&amp;$B$7-L1408+1))),"",SMALL(OFFSET($B1407,,L1408-1,,$B$7-L1408+1),ROW(INDIRECT("a1:a"&amp;$B$7-L1408+1)))),D$17-L1408)),
SMALL(IF((SMALL(OFFSET($B1407,,L1408-1,,$B$7-L1408+1),ROW(INDIRECT("a1:a"&amp;$B$7-L1408+1)))=OFFSET($B1408,,L1408-1))*(MATCH(OFFSET($B1408,,L1408-1),SMALL(OFFSET($B1407,,L1408-1,,$B$7-L1408+1),ROW(INDIRECT("a1:a"&amp;$B$7-L1408+1))),0)=ROW(INDIRECT("a1:a"&amp;$B$7-L1408+1))),"",SMALL(OFFSET($B1407,,L1408-1,,$B$7-L1408+1),ROW(INDIRECT("a1:a"&amp;$B$7-L1408+1)))),D$17-L1408)))</f>
        <v>2</v>
      </c>
      <c r="E1408" s="8">
        <f t="array" aca="1" ref="E1408" ca="1">IF(OR($A1408&gt;$B$9,E$17&gt;$B$7),"",CHOOSE(E$15,IF(M1408=99,
IF(SUM(--(TRANSPOSE(LARGE(OFFSET($B1407,,E$17,,$B$7-E$17),ROW(INDIRECT("a1:a"&amp;$B$7-E$17))))=OFFSET($B1407,,E$17,,$B$7-E$17)))=$B$7-E$17,MIN(IF(E1407&gt;=OFFSET($B1407,,D$17,,$B$7-D$17),"",OFFSET($B1407,,D$17,,$B$7-D$17))),E1407),
SMALL(IF((SMALL(OFFSET($B1407,,M1408-1,,$B$7-M1408+1),ROW(INDIRECT("a1:a"&amp;$B$7-M1408+1)))=OFFSET($B1408,,M1408-1))*(MATCH(OFFSET($B1408,,M1408-1),SMALL(OFFSET($B1407,,M1408-1,,$B$7-M1408+1),ROW(INDIRECT("a1:a"&amp;$B$7-M1408+1))),0)=ROW(INDIRECT("a1:a"&amp;$B$7-M1408+1))),"",SMALL(OFFSET($B1407,,M1408-1,,$B$7-M1408+1),ROW(INDIRECT("a1:a"&amp;$B$7-M1408+1)))),E$17-M1408)),
SMALL(IF((SMALL(OFFSET($B1407,,M1408-1,,$B$7-M1408+1),ROW(INDIRECT("a1:a"&amp;$B$7-M1408+1)))=OFFSET($B1408,,M1408-1))*(MATCH(OFFSET($B1408,,M1408-1),SMALL(OFFSET($B1407,,M1408-1,,$B$7-M1408+1),ROW(INDIRECT("a1:a"&amp;$B$7-M1408+1))),0)=ROW(INDIRECT("a1:a"&amp;$B$7-M1408+1))),"",SMALL(OFFSET($B1407,,M1408-1,,$B$7-M1408+1),ROW(INDIRECT("a1:a"&amp;$B$7-M1408+1)))),E$17-M1408)))</f>
        <v>1</v>
      </c>
      <c r="F1408" s="8">
        <f t="array" aca="1" ref="F1408" ca="1">IF(OR($A1408&gt;$B$9,F$17&gt;$B$7),"",CHOOSE(F$15,IF(N1408=99,
IF(SUM(--(TRANSPOSE(LARGE(OFFSET($B1407,,F$17,,$B$7-F$17),ROW(INDIRECT("a1:a"&amp;$B$7-F$17))))=OFFSET($B1407,,F$17,,$B$7-F$17)))=$B$7-F$17,MIN(IF(F1407&gt;=OFFSET($B1407,,E$17,,$B$7-E$17),"",OFFSET($B1407,,E$17,,$B$7-E$17))),F1407),
SMALL(IF((SMALL(OFFSET($B1407,,N1408-1,,$B$7-N1408+1),ROW(INDIRECT("a1:a"&amp;$B$7-N1408+1)))=OFFSET($B1408,,N1408-1))*(MATCH(OFFSET($B1408,,N1408-1),SMALL(OFFSET($B1407,,N1408-1,,$B$7-N1408+1),ROW(INDIRECT("a1:a"&amp;$B$7-N1408+1))),0)=ROW(INDIRECT("a1:a"&amp;$B$7-N1408+1))),"",SMALL(OFFSET($B1407,,N1408-1,,$B$7-N1408+1),ROW(INDIRECT("a1:a"&amp;$B$7-N1408+1)))),F$17-N1408)),
SMALL(IF((SMALL(OFFSET($B1407,,N1408-1,,$B$7-N1408+1),ROW(INDIRECT("a1:a"&amp;$B$7-N1408+1)))=OFFSET($B1408,,N1408-1))*(MATCH(OFFSET($B1408,,N1408-1),SMALL(OFFSET($B1407,,N1408-1,,$B$7-N1408+1),ROW(INDIRECT("a1:a"&amp;$B$7-N1408+1))),0)=ROW(INDIRECT("a1:a"&amp;$B$7-N1408+1))),"",SMALL(OFFSET($B1407,,N1408-1,,$B$7-N1408+1),ROW(INDIRECT("a1:a"&amp;$B$7-N1408+1)))),F$17-N1408)))</f>
        <v>4</v>
      </c>
      <c r="G1408" s="8">
        <f t="array" aca="1" ref="G1408" ca="1">IF(OR($A1408&gt;$B$9,G$17&gt;$B$7),"",CHOOSE(G$15,IF(O1408=99,
IF(SUM(--(TRANSPOSE(LARGE(OFFSET($B1407,,G$17,,$B$7-G$17),ROW(INDIRECT("a1:a"&amp;$B$7-G$17))))=OFFSET($B1407,,G$17,,$B$7-G$17)))=$B$7-G$17,MIN(IF(G1407&gt;=OFFSET($B1407,,F$17,,$B$7-F$17),"",OFFSET($B1407,,F$17,,$B$7-F$17))),G1407),
SMALL(IF((SMALL(OFFSET($B1407,,O1408-1,,$B$7-O1408+1),ROW(INDIRECT("a1:a"&amp;$B$7-O1408+1)))=OFFSET($B1408,,O1408-1))*(MATCH(OFFSET($B1408,,O1408-1),SMALL(OFFSET($B1407,,O1408-1,,$B$7-O1408+1),ROW(INDIRECT("a1:a"&amp;$B$7-O1408+1))),0)=ROW(INDIRECT("a1:a"&amp;$B$7-O1408+1))),"",SMALL(OFFSET($B1407,,O1408-1,,$B$7-O1408+1),ROW(INDIRECT("a1:a"&amp;$B$7-O1408+1)))),G$17-O1408)),
SMALL(IF((SMALL(OFFSET($B1407,,O1408-1,,$B$7-O1408+1),ROW(INDIRECT("a1:a"&amp;$B$7-O1408+1)))=OFFSET($B1408,,O1408-1))*(MATCH(OFFSET($B1408,,O1408-1),SMALL(OFFSET($B1407,,O1408-1,,$B$7-O1408+1),ROW(INDIRECT("a1:a"&amp;$B$7-O1408+1))),0)=ROW(INDIRECT("a1:a"&amp;$B$7-O1408+1))),"",SMALL(OFFSET($B1407,,O1408-1,,$B$7-O1408+1),ROW(INDIRECT("a1:a"&amp;$B$7-O1408+1)))),G$17-O1408)))</f>
        <v>1</v>
      </c>
      <c r="H1408" s="8">
        <f t="array" aca="1" ref="H1408" ca="1">IF(OR($A1408&gt;$B$9,H$17&gt;$B$7),"",CHOOSE(H$15,IF(P1408=99,
IF(SUM(--(TRANSPOSE(LARGE(OFFSET($B1407,,H$17,,$B$7-H$17),ROW(INDIRECT("a1:a"&amp;$B$7-H$17))))=OFFSET($B1407,,H$17,,$B$7-H$17)))=$B$7-H$17,MIN(IF(H1407&gt;=OFFSET($B1407,,G$17,,$B$7-G$17),"",OFFSET($B1407,,G$17,,$B$7-G$17))),H1407),
SMALL(IF((SMALL(OFFSET($B1407,,P1408-1,,$B$7-P1408+1),ROW(INDIRECT("a1:a"&amp;$B$7-P1408+1)))=OFFSET($B1408,,P1408-1))*(MATCH(OFFSET($B1408,,P1408-1),SMALL(OFFSET($B1407,,P1408-1,,$B$7-P1408+1),ROW(INDIRECT("a1:a"&amp;$B$7-P1408+1))),0)=ROW(INDIRECT("a1:a"&amp;$B$7-P1408+1))),"",SMALL(OFFSET($B1407,,P1408-1,,$B$7-P1408+1),ROW(INDIRECT("a1:a"&amp;$B$7-P1408+1)))),H$17-P1408)),
SMALL(IF((SMALL(OFFSET($B1407,,P1408-1,,$B$7-P1408+1),ROW(INDIRECT("a1:a"&amp;$B$7-P1408+1)))=OFFSET($B1408,,P1408-1))*(MATCH(OFFSET($B1408,,P1408-1),SMALL(OFFSET($B1407,,P1408-1,,$B$7-P1408+1),ROW(INDIRECT("a1:a"&amp;$B$7-P1408+1))),0)=ROW(INDIRECT("a1:a"&amp;$B$7-P1408+1))),"",SMALL(OFFSET($B1407,,P1408-1,,$B$7-P1408+1),ROW(INDIRECT("a1:a"&amp;$B$7-P1408+1)))),H$17-P1408)))</f>
        <v>2</v>
      </c>
      <c r="I1408" s="44">
        <f t="array" aca="1" ref="I1408" ca="1">IF(OR($A1408&gt;$B$9,I$17&gt;$B$7),"",CHOOSE(I$15,IF(Q1408=99,
IF(SUM(--(TRANSPOSE(LARGE(OFFSET($B1407,,I$17,,$B$7-I$17),ROW(INDIRECT("a1:a"&amp;$B$7-I$17))))=OFFSET($B1407,,I$17,,$B$7-I$17)))=$B$7-I$17,MIN(IF(I1407&gt;=OFFSET($B1407,,H$17,,$B$7-H$17),"",OFFSET($B1407,,H$17,,$B$7-H$17))),I1407),
SMALL(IF((SMALL(OFFSET($B1407,,Q1408-1,,$B$7-Q1408+1),ROW(INDIRECT("a1:a"&amp;$B$7-Q1408+1)))=OFFSET($B1408,,Q1408-1))*(MATCH(OFFSET($B1408,,Q1408-1),SMALL(OFFSET($B1407,,Q1408-1,,$B$7-Q1408+1),ROW(INDIRECT("a1:a"&amp;$B$7-Q1408+1))),0)=ROW(INDIRECT("a1:a"&amp;$B$7-Q1408+1))),"",SMALL(OFFSET($B1407,,Q1408-1,,$B$7-Q1408+1),ROW(INDIRECT("a1:a"&amp;$B$7-Q1408+1)))),I$17-Q1408)),
SMALL(IF((SMALL(OFFSET($B1407,,Q1408-1,,$B$7-Q1408+1),ROW(INDIRECT("a1:a"&amp;$B$7-Q1408+1)))=OFFSET($B1408,,Q1408-1))*(MATCH(OFFSET($B1408,,Q1408-1),SMALL(OFFSET($B1407,,Q1408-1,,$B$7-Q1408+1),ROW(INDIRECT("a1:a"&amp;$B$7-Q1408+1))),0)=ROW(INDIRECT("a1:a"&amp;$B$7-Q1408+1))),"",SMALL(OFFSET($B1407,,Q1408-1,,$B$7-Q1408+1),ROW(INDIRECT("a1:a"&amp;$B$7-Q1408+1)))),I$17-Q1408)))</f>
        <v>1</v>
      </c>
      <c r="J1408" s="13"/>
      <c r="K1408" s="26">
        <f t="array" aca="1" ref="K1408" ca="1">MIN(IF($B1408:B1408&gt;$B1407:B1407,COLUMN($B$18:B1407)-COLUMN($B$18)+1,99))</f>
        <v>99</v>
      </c>
      <c r="L1408" s="26">
        <f t="array" aca="1" ref="L1408" ca="1">MIN(IF($B1408:C1408&gt;$B1407:C1407,COLUMN($B$18:C1407)-COLUMN($B$18)+1,99))</f>
        <v>99</v>
      </c>
      <c r="M1408" s="26">
        <f t="array" aca="1" ref="M1408" ca="1">MIN(IF($B1408:D1408&gt;$B1407:D1407,COLUMN($B$18:D1407)-COLUMN($B$18)+1,99))</f>
        <v>99</v>
      </c>
      <c r="N1408" s="26">
        <f t="array" aca="1" ref="N1408" ca="1">MIN(IF($B1408:E1408&gt;$B1407:E1407,COLUMN($B$18:E1407)-COLUMN($B$18)+1,99))</f>
        <v>99</v>
      </c>
      <c r="O1408" s="26">
        <f t="array" aca="1" ref="O1408" ca="1">MIN(IF($B1408:F1408&gt;$B1407:F1407,COLUMN($B$18:F1407)-COLUMN($B$18)+1,99))</f>
        <v>99</v>
      </c>
      <c r="P1408" s="26">
        <f t="array" aca="1" ref="P1408" ca="1">MIN(IF($B1408:G1408&gt;$B1407:G1407,COLUMN($B$18:G1407)-COLUMN($B$18)+1,99))</f>
        <v>99</v>
      </c>
      <c r="Q1408" s="48">
        <f t="array" aca="1" ref="Q1408" ca="1">MIN(IF($B1408:H1408&gt;$B1407:H1407,COLUMN($B$18:H1407)-COLUMN($B$18)+1,99))</f>
        <v>7</v>
      </c>
    </row>
    <row r="1409" spans="1:17" x14ac:dyDescent="0.25">
      <c r="A1409" s="10">
        <v>1392</v>
      </c>
      <c r="B1409" s="8">
        <f t="array" aca="1" ref="B1409" ca="1">IF(A1409&gt;$B$9,"",IF(SUM(--(TRANSPOSE(LARGE(OFFSET($B1408,,B$17,,$B$7-B$17),ROW(INDIRECT("a1:a"&amp;$B$7-B$17))))=OFFSET($B1408,,B$17,,$B$7-B$17)))=$B$7-B$17,OFFSET($B$12,,MATCH(B1408,$B$12:$H$12,FALSE)),B1408))</f>
        <v>3</v>
      </c>
      <c r="C1409" s="8">
        <f t="array" aca="1" ref="C1409" ca="1">IF(OR($A1409&gt;$B$9,C$17&gt;$B$7),"",CHOOSE(C$15,IF(K1409=99,
IF(SUM(--(TRANSPOSE(LARGE(OFFSET($B1408,,C$17,,$B$7-C$17),ROW(INDIRECT("a1:a"&amp;$B$7-C$17))))=OFFSET($B1408,,C$17,,$B$7-C$17)))=$B$7-C$17,MIN(IF(C1408&gt;=OFFSET($B1408,,B$17,,$B$7-B$17),"",OFFSET($B1408,,B$17,,$B$7-B$17))),C1408),
SMALL(IF((SMALL(OFFSET($B1408,,K1409-1,,$B$7-K1409+1),ROW(INDIRECT("a1:a"&amp;$B$7-K1409+1)))=OFFSET($B1409,,K1409-1))*(MATCH(OFFSET($B1409,,K1409-1),SMALL(OFFSET($B1408,,K1409-1,,$B$7-K1409+1),ROW(INDIRECT("a1:a"&amp;$B$7-K1409+1))),0)=ROW(INDIRECT("a1:a"&amp;$B$7-K1409+1))),"",SMALL(OFFSET($B1408,,K1409-1,,$B$7-K1409+1),ROW(INDIRECT("a1:a"&amp;$B$7-K1409+1)))),C$17-K1409)),
SMALL(IF((SMALL(OFFSET($B1408,,K1409-1,,$B$7-K1409+1),ROW(INDIRECT("a1:a"&amp;$B$7-K1409+1)))=OFFSET($B1409,,K1409-1))*(MATCH(OFFSET($B1409,,K1409-1),SMALL(OFFSET($B1408,,K1409-1,,$B$7-K1409+1),ROW(INDIRECT("a1:a"&amp;$B$7-K1409+1))),0)=ROW(INDIRECT("a1:a"&amp;$B$7-K1409+1))),"",SMALL(OFFSET($B1408,,K1409-1,,$B$7-K1409+1),ROW(INDIRECT("a1:a"&amp;$B$7-K1409+1)))),C$17-K1409)))</f>
        <v>3</v>
      </c>
      <c r="D1409" s="8">
        <f t="array" aca="1" ref="D1409" ca="1">IF(OR($A1409&gt;$B$9,D$17&gt;$B$7),"",CHOOSE(D$15,IF(L1409=99,
IF(SUM(--(TRANSPOSE(LARGE(OFFSET($B1408,,D$17,,$B$7-D$17),ROW(INDIRECT("a1:a"&amp;$B$7-D$17))))=OFFSET($B1408,,D$17,,$B$7-D$17)))=$B$7-D$17,MIN(IF(D1408&gt;=OFFSET($B1408,,C$17,,$B$7-C$17),"",OFFSET($B1408,,C$17,,$B$7-C$17))),D1408),
SMALL(IF((SMALL(OFFSET($B1408,,L1409-1,,$B$7-L1409+1),ROW(INDIRECT("a1:a"&amp;$B$7-L1409+1)))=OFFSET($B1409,,L1409-1))*(MATCH(OFFSET($B1409,,L1409-1),SMALL(OFFSET($B1408,,L1409-1,,$B$7-L1409+1),ROW(INDIRECT("a1:a"&amp;$B$7-L1409+1))),0)=ROW(INDIRECT("a1:a"&amp;$B$7-L1409+1))),"",SMALL(OFFSET($B1408,,L1409-1,,$B$7-L1409+1),ROW(INDIRECT("a1:a"&amp;$B$7-L1409+1)))),D$17-L1409)),
SMALL(IF((SMALL(OFFSET($B1408,,L1409-1,,$B$7-L1409+1),ROW(INDIRECT("a1:a"&amp;$B$7-L1409+1)))=OFFSET($B1409,,L1409-1))*(MATCH(OFFSET($B1409,,L1409-1),SMALL(OFFSET($B1408,,L1409-1,,$B$7-L1409+1),ROW(INDIRECT("a1:a"&amp;$B$7-L1409+1))),0)=ROW(INDIRECT("a1:a"&amp;$B$7-L1409+1))),"",SMALL(OFFSET($B1408,,L1409-1,,$B$7-L1409+1),ROW(INDIRECT("a1:a"&amp;$B$7-L1409+1)))),D$17-L1409)))</f>
        <v>2</v>
      </c>
      <c r="E1409" s="8">
        <f t="array" aca="1" ref="E1409" ca="1">IF(OR($A1409&gt;$B$9,E$17&gt;$B$7),"",CHOOSE(E$15,IF(M1409=99,
IF(SUM(--(TRANSPOSE(LARGE(OFFSET($B1408,,E$17,,$B$7-E$17),ROW(INDIRECT("a1:a"&amp;$B$7-E$17))))=OFFSET($B1408,,E$17,,$B$7-E$17)))=$B$7-E$17,MIN(IF(E1408&gt;=OFFSET($B1408,,D$17,,$B$7-D$17),"",OFFSET($B1408,,D$17,,$B$7-D$17))),E1408),
SMALL(IF((SMALL(OFFSET($B1408,,M1409-1,,$B$7-M1409+1),ROW(INDIRECT("a1:a"&amp;$B$7-M1409+1)))=OFFSET($B1409,,M1409-1))*(MATCH(OFFSET($B1409,,M1409-1),SMALL(OFFSET($B1408,,M1409-1,,$B$7-M1409+1),ROW(INDIRECT("a1:a"&amp;$B$7-M1409+1))),0)=ROW(INDIRECT("a1:a"&amp;$B$7-M1409+1))),"",SMALL(OFFSET($B1408,,M1409-1,,$B$7-M1409+1),ROW(INDIRECT("a1:a"&amp;$B$7-M1409+1)))),E$17-M1409)),
SMALL(IF((SMALL(OFFSET($B1408,,M1409-1,,$B$7-M1409+1),ROW(INDIRECT("a1:a"&amp;$B$7-M1409+1)))=OFFSET($B1409,,M1409-1))*(MATCH(OFFSET($B1409,,M1409-1),SMALL(OFFSET($B1408,,M1409-1,,$B$7-M1409+1),ROW(INDIRECT("a1:a"&amp;$B$7-M1409+1))),0)=ROW(INDIRECT("a1:a"&amp;$B$7-M1409+1))),"",SMALL(OFFSET($B1408,,M1409-1,,$B$7-M1409+1),ROW(INDIRECT("a1:a"&amp;$B$7-M1409+1)))),E$17-M1409)))</f>
        <v>1</v>
      </c>
      <c r="F1409" s="8">
        <f t="array" aca="1" ref="F1409" ca="1">IF(OR($A1409&gt;$B$9,F$17&gt;$B$7),"",CHOOSE(F$15,IF(N1409=99,
IF(SUM(--(TRANSPOSE(LARGE(OFFSET($B1408,,F$17,,$B$7-F$17),ROW(INDIRECT("a1:a"&amp;$B$7-F$17))))=OFFSET($B1408,,F$17,,$B$7-F$17)))=$B$7-F$17,MIN(IF(F1408&gt;=OFFSET($B1408,,E$17,,$B$7-E$17),"",OFFSET($B1408,,E$17,,$B$7-E$17))),F1408),
SMALL(IF((SMALL(OFFSET($B1408,,N1409-1,,$B$7-N1409+1),ROW(INDIRECT("a1:a"&amp;$B$7-N1409+1)))=OFFSET($B1409,,N1409-1))*(MATCH(OFFSET($B1409,,N1409-1),SMALL(OFFSET($B1408,,N1409-1,,$B$7-N1409+1),ROW(INDIRECT("a1:a"&amp;$B$7-N1409+1))),0)=ROW(INDIRECT("a1:a"&amp;$B$7-N1409+1))),"",SMALL(OFFSET($B1408,,N1409-1,,$B$7-N1409+1),ROW(INDIRECT("a1:a"&amp;$B$7-N1409+1)))),F$17-N1409)),
SMALL(IF((SMALL(OFFSET($B1408,,N1409-1,,$B$7-N1409+1),ROW(INDIRECT("a1:a"&amp;$B$7-N1409+1)))=OFFSET($B1409,,N1409-1))*(MATCH(OFFSET($B1409,,N1409-1),SMALL(OFFSET($B1408,,N1409-1,,$B$7-N1409+1),ROW(INDIRECT("a1:a"&amp;$B$7-N1409+1))),0)=ROW(INDIRECT("a1:a"&amp;$B$7-N1409+1))),"",SMALL(OFFSET($B1408,,N1409-1,,$B$7-N1409+1),ROW(INDIRECT("a1:a"&amp;$B$7-N1409+1)))),F$17-N1409)))</f>
        <v>4</v>
      </c>
      <c r="G1409" s="8">
        <f t="array" aca="1" ref="G1409" ca="1">IF(OR($A1409&gt;$B$9,G$17&gt;$B$7),"",CHOOSE(G$15,IF(O1409=99,
IF(SUM(--(TRANSPOSE(LARGE(OFFSET($B1408,,G$17,,$B$7-G$17),ROW(INDIRECT("a1:a"&amp;$B$7-G$17))))=OFFSET($B1408,,G$17,,$B$7-G$17)))=$B$7-G$17,MIN(IF(G1408&gt;=OFFSET($B1408,,F$17,,$B$7-F$17),"",OFFSET($B1408,,F$17,,$B$7-F$17))),G1408),
SMALL(IF((SMALL(OFFSET($B1408,,O1409-1,,$B$7-O1409+1),ROW(INDIRECT("a1:a"&amp;$B$7-O1409+1)))=OFFSET($B1409,,O1409-1))*(MATCH(OFFSET($B1409,,O1409-1),SMALL(OFFSET($B1408,,O1409-1,,$B$7-O1409+1),ROW(INDIRECT("a1:a"&amp;$B$7-O1409+1))),0)=ROW(INDIRECT("a1:a"&amp;$B$7-O1409+1))),"",SMALL(OFFSET($B1408,,O1409-1,,$B$7-O1409+1),ROW(INDIRECT("a1:a"&amp;$B$7-O1409+1)))),G$17-O1409)),
SMALL(IF((SMALL(OFFSET($B1408,,O1409-1,,$B$7-O1409+1),ROW(INDIRECT("a1:a"&amp;$B$7-O1409+1)))=OFFSET($B1409,,O1409-1))*(MATCH(OFFSET($B1409,,O1409-1),SMALL(OFFSET($B1408,,O1409-1,,$B$7-O1409+1),ROW(INDIRECT("a1:a"&amp;$B$7-O1409+1))),0)=ROW(INDIRECT("a1:a"&amp;$B$7-O1409+1))),"",SMALL(OFFSET($B1408,,O1409-1,,$B$7-O1409+1),ROW(INDIRECT("a1:a"&amp;$B$7-O1409+1)))),G$17-O1409)))</f>
        <v>2</v>
      </c>
      <c r="H1409" s="8">
        <f t="array" aca="1" ref="H1409" ca="1">IF(OR($A1409&gt;$B$9,H$17&gt;$B$7),"",CHOOSE(H$15,IF(P1409=99,
IF(SUM(--(TRANSPOSE(LARGE(OFFSET($B1408,,H$17,,$B$7-H$17),ROW(INDIRECT("a1:a"&amp;$B$7-H$17))))=OFFSET($B1408,,H$17,,$B$7-H$17)))=$B$7-H$17,MIN(IF(H1408&gt;=OFFSET($B1408,,G$17,,$B$7-G$17),"",OFFSET($B1408,,G$17,,$B$7-G$17))),H1408),
SMALL(IF((SMALL(OFFSET($B1408,,P1409-1,,$B$7-P1409+1),ROW(INDIRECT("a1:a"&amp;$B$7-P1409+1)))=OFFSET($B1409,,P1409-1))*(MATCH(OFFSET($B1409,,P1409-1),SMALL(OFFSET($B1408,,P1409-1,,$B$7-P1409+1),ROW(INDIRECT("a1:a"&amp;$B$7-P1409+1))),0)=ROW(INDIRECT("a1:a"&amp;$B$7-P1409+1))),"",SMALL(OFFSET($B1408,,P1409-1,,$B$7-P1409+1),ROW(INDIRECT("a1:a"&amp;$B$7-P1409+1)))),H$17-P1409)),
SMALL(IF((SMALL(OFFSET($B1408,,P1409-1,,$B$7-P1409+1),ROW(INDIRECT("a1:a"&amp;$B$7-P1409+1)))=OFFSET($B1409,,P1409-1))*(MATCH(OFFSET($B1409,,P1409-1),SMALL(OFFSET($B1408,,P1409-1,,$B$7-P1409+1),ROW(INDIRECT("a1:a"&amp;$B$7-P1409+1))),0)=ROW(INDIRECT("a1:a"&amp;$B$7-P1409+1))),"",SMALL(OFFSET($B1408,,P1409-1,,$B$7-P1409+1),ROW(INDIRECT("a1:a"&amp;$B$7-P1409+1)))),H$17-P1409)))</f>
        <v>1</v>
      </c>
      <c r="I1409" s="44">
        <f t="array" aca="1" ref="I1409" ca="1">IF(OR($A1409&gt;$B$9,I$17&gt;$B$7),"",CHOOSE(I$15,IF(Q1409=99,
IF(SUM(--(TRANSPOSE(LARGE(OFFSET($B1408,,I$17,,$B$7-I$17),ROW(INDIRECT("a1:a"&amp;$B$7-I$17))))=OFFSET($B1408,,I$17,,$B$7-I$17)))=$B$7-I$17,MIN(IF(I1408&gt;=OFFSET($B1408,,H$17,,$B$7-H$17),"",OFFSET($B1408,,H$17,,$B$7-H$17))),I1408),
SMALL(IF((SMALL(OFFSET($B1408,,Q1409-1,,$B$7-Q1409+1),ROW(INDIRECT("a1:a"&amp;$B$7-Q1409+1)))=OFFSET($B1409,,Q1409-1))*(MATCH(OFFSET($B1409,,Q1409-1),SMALL(OFFSET($B1408,,Q1409-1,,$B$7-Q1409+1),ROW(INDIRECT("a1:a"&amp;$B$7-Q1409+1))),0)=ROW(INDIRECT("a1:a"&amp;$B$7-Q1409+1))),"",SMALL(OFFSET($B1408,,Q1409-1,,$B$7-Q1409+1),ROW(INDIRECT("a1:a"&amp;$B$7-Q1409+1)))),I$17-Q1409)),
SMALL(IF((SMALL(OFFSET($B1408,,Q1409-1,,$B$7-Q1409+1),ROW(INDIRECT("a1:a"&amp;$B$7-Q1409+1)))=OFFSET($B1409,,Q1409-1))*(MATCH(OFFSET($B1409,,Q1409-1),SMALL(OFFSET($B1408,,Q1409-1,,$B$7-Q1409+1),ROW(INDIRECT("a1:a"&amp;$B$7-Q1409+1))),0)=ROW(INDIRECT("a1:a"&amp;$B$7-Q1409+1))),"",SMALL(OFFSET($B1408,,Q1409-1,,$B$7-Q1409+1),ROW(INDIRECT("a1:a"&amp;$B$7-Q1409+1)))),I$17-Q1409)))</f>
        <v>1</v>
      </c>
      <c r="J1409" s="13"/>
      <c r="K1409" s="26">
        <f t="array" aca="1" ref="K1409" ca="1">MIN(IF($B1409:B1409&gt;$B1408:B1408,COLUMN($B$18:B1408)-COLUMN($B$18)+1,99))</f>
        <v>99</v>
      </c>
      <c r="L1409" s="26">
        <f t="array" aca="1" ref="L1409" ca="1">MIN(IF($B1409:C1409&gt;$B1408:C1408,COLUMN($B$18:C1408)-COLUMN($B$18)+1,99))</f>
        <v>99</v>
      </c>
      <c r="M1409" s="26">
        <f t="array" aca="1" ref="M1409" ca="1">MIN(IF($B1409:D1409&gt;$B1408:D1408,COLUMN($B$18:D1408)-COLUMN($B$18)+1,99))</f>
        <v>99</v>
      </c>
      <c r="N1409" s="26">
        <f t="array" aca="1" ref="N1409" ca="1">MIN(IF($B1409:E1409&gt;$B1408:E1408,COLUMN($B$18:E1408)-COLUMN($B$18)+1,99))</f>
        <v>99</v>
      </c>
      <c r="O1409" s="26">
        <f t="array" aca="1" ref="O1409" ca="1">MIN(IF($B1409:F1409&gt;$B1408:F1408,COLUMN($B$18:F1408)-COLUMN($B$18)+1,99))</f>
        <v>99</v>
      </c>
      <c r="P1409" s="26">
        <f t="array" aca="1" ref="P1409" ca="1">MIN(IF($B1409:G1409&gt;$B1408:G1408,COLUMN($B$18:G1408)-COLUMN($B$18)+1,99))</f>
        <v>6</v>
      </c>
      <c r="Q1409" s="48">
        <f t="array" aca="1" ref="Q1409" ca="1">MIN(IF($B1409:H1409&gt;$B1408:H1408,COLUMN($B$18:H1408)-COLUMN($B$18)+1,99))</f>
        <v>6</v>
      </c>
    </row>
    <row r="1410" spans="1:17" x14ac:dyDescent="0.25">
      <c r="A1410" s="10">
        <v>1393</v>
      </c>
      <c r="B1410" s="8">
        <f t="array" aca="1" ref="B1410" ca="1">IF(A1410&gt;$B$9,"",IF(SUM(--(TRANSPOSE(LARGE(OFFSET($B1409,,B$17,,$B$7-B$17),ROW(INDIRECT("a1:a"&amp;$B$7-B$17))))=OFFSET($B1409,,B$17,,$B$7-B$17)))=$B$7-B$17,OFFSET($B$12,,MATCH(B1409,$B$12:$H$12,FALSE)),B1409))</f>
        <v>3</v>
      </c>
      <c r="C1410" s="8">
        <f t="array" aca="1" ref="C1410" ca="1">IF(OR($A1410&gt;$B$9,C$17&gt;$B$7),"",CHOOSE(C$15,IF(K1410=99,
IF(SUM(--(TRANSPOSE(LARGE(OFFSET($B1409,,C$17,,$B$7-C$17),ROW(INDIRECT("a1:a"&amp;$B$7-C$17))))=OFFSET($B1409,,C$17,,$B$7-C$17)))=$B$7-C$17,MIN(IF(C1409&gt;=OFFSET($B1409,,B$17,,$B$7-B$17),"",OFFSET($B1409,,B$17,,$B$7-B$17))),C1409),
SMALL(IF((SMALL(OFFSET($B1409,,K1410-1,,$B$7-K1410+1),ROW(INDIRECT("a1:a"&amp;$B$7-K1410+1)))=OFFSET($B1410,,K1410-1))*(MATCH(OFFSET($B1410,,K1410-1),SMALL(OFFSET($B1409,,K1410-1,,$B$7-K1410+1),ROW(INDIRECT("a1:a"&amp;$B$7-K1410+1))),0)=ROW(INDIRECT("a1:a"&amp;$B$7-K1410+1))),"",SMALL(OFFSET($B1409,,K1410-1,,$B$7-K1410+1),ROW(INDIRECT("a1:a"&amp;$B$7-K1410+1)))),C$17-K1410)),
SMALL(IF((SMALL(OFFSET($B1409,,K1410-1,,$B$7-K1410+1),ROW(INDIRECT("a1:a"&amp;$B$7-K1410+1)))=OFFSET($B1410,,K1410-1))*(MATCH(OFFSET($B1410,,K1410-1),SMALL(OFFSET($B1409,,K1410-1,,$B$7-K1410+1),ROW(INDIRECT("a1:a"&amp;$B$7-K1410+1))),0)=ROW(INDIRECT("a1:a"&amp;$B$7-K1410+1))),"",SMALL(OFFSET($B1409,,K1410-1,,$B$7-K1410+1),ROW(INDIRECT("a1:a"&amp;$B$7-K1410+1)))),C$17-K1410)))</f>
        <v>3</v>
      </c>
      <c r="D1410" s="8">
        <f t="array" aca="1" ref="D1410" ca="1">IF(OR($A1410&gt;$B$9,D$17&gt;$B$7),"",CHOOSE(D$15,IF(L1410=99,
IF(SUM(--(TRANSPOSE(LARGE(OFFSET($B1409,,D$17,,$B$7-D$17),ROW(INDIRECT("a1:a"&amp;$B$7-D$17))))=OFFSET($B1409,,D$17,,$B$7-D$17)))=$B$7-D$17,MIN(IF(D1409&gt;=OFFSET($B1409,,C$17,,$B$7-C$17),"",OFFSET($B1409,,C$17,,$B$7-C$17))),D1409),
SMALL(IF((SMALL(OFFSET($B1409,,L1410-1,,$B$7-L1410+1),ROW(INDIRECT("a1:a"&amp;$B$7-L1410+1)))=OFFSET($B1410,,L1410-1))*(MATCH(OFFSET($B1410,,L1410-1),SMALL(OFFSET($B1409,,L1410-1,,$B$7-L1410+1),ROW(INDIRECT("a1:a"&amp;$B$7-L1410+1))),0)=ROW(INDIRECT("a1:a"&amp;$B$7-L1410+1))),"",SMALL(OFFSET($B1409,,L1410-1,,$B$7-L1410+1),ROW(INDIRECT("a1:a"&amp;$B$7-L1410+1)))),D$17-L1410)),
SMALL(IF((SMALL(OFFSET($B1409,,L1410-1,,$B$7-L1410+1),ROW(INDIRECT("a1:a"&amp;$B$7-L1410+1)))=OFFSET($B1410,,L1410-1))*(MATCH(OFFSET($B1410,,L1410-1),SMALL(OFFSET($B1409,,L1410-1,,$B$7-L1410+1),ROW(INDIRECT("a1:a"&amp;$B$7-L1410+1))),0)=ROW(INDIRECT("a1:a"&amp;$B$7-L1410+1))),"",SMALL(OFFSET($B1409,,L1410-1,,$B$7-L1410+1),ROW(INDIRECT("a1:a"&amp;$B$7-L1410+1)))),D$17-L1410)))</f>
        <v>2</v>
      </c>
      <c r="E1410" s="8">
        <f t="array" aca="1" ref="E1410" ca="1">IF(OR($A1410&gt;$B$9,E$17&gt;$B$7),"",CHOOSE(E$15,IF(M1410=99,
IF(SUM(--(TRANSPOSE(LARGE(OFFSET($B1409,,E$17,,$B$7-E$17),ROW(INDIRECT("a1:a"&amp;$B$7-E$17))))=OFFSET($B1409,,E$17,,$B$7-E$17)))=$B$7-E$17,MIN(IF(E1409&gt;=OFFSET($B1409,,D$17,,$B$7-D$17),"",OFFSET($B1409,,D$17,,$B$7-D$17))),E1409),
SMALL(IF((SMALL(OFFSET($B1409,,M1410-1,,$B$7-M1410+1),ROW(INDIRECT("a1:a"&amp;$B$7-M1410+1)))=OFFSET($B1410,,M1410-1))*(MATCH(OFFSET($B1410,,M1410-1),SMALL(OFFSET($B1409,,M1410-1,,$B$7-M1410+1),ROW(INDIRECT("a1:a"&amp;$B$7-M1410+1))),0)=ROW(INDIRECT("a1:a"&amp;$B$7-M1410+1))),"",SMALL(OFFSET($B1409,,M1410-1,,$B$7-M1410+1),ROW(INDIRECT("a1:a"&amp;$B$7-M1410+1)))),E$17-M1410)),
SMALL(IF((SMALL(OFFSET($B1409,,M1410-1,,$B$7-M1410+1),ROW(INDIRECT("a1:a"&amp;$B$7-M1410+1)))=OFFSET($B1410,,M1410-1))*(MATCH(OFFSET($B1410,,M1410-1),SMALL(OFFSET($B1409,,M1410-1,,$B$7-M1410+1),ROW(INDIRECT("a1:a"&amp;$B$7-M1410+1))),0)=ROW(INDIRECT("a1:a"&amp;$B$7-M1410+1))),"",SMALL(OFFSET($B1409,,M1410-1,,$B$7-M1410+1),ROW(INDIRECT("a1:a"&amp;$B$7-M1410+1)))),E$17-M1410)))</f>
        <v>2</v>
      </c>
      <c r="F1410" s="8">
        <f t="array" aca="1" ref="F1410" ca="1">IF(OR($A1410&gt;$B$9,F$17&gt;$B$7),"",CHOOSE(F$15,IF(N1410=99,
IF(SUM(--(TRANSPOSE(LARGE(OFFSET($B1409,,F$17,,$B$7-F$17),ROW(INDIRECT("a1:a"&amp;$B$7-F$17))))=OFFSET($B1409,,F$17,,$B$7-F$17)))=$B$7-F$17,MIN(IF(F1409&gt;=OFFSET($B1409,,E$17,,$B$7-E$17),"",OFFSET($B1409,,E$17,,$B$7-E$17))),F1409),
SMALL(IF((SMALL(OFFSET($B1409,,N1410-1,,$B$7-N1410+1),ROW(INDIRECT("a1:a"&amp;$B$7-N1410+1)))=OFFSET($B1410,,N1410-1))*(MATCH(OFFSET($B1410,,N1410-1),SMALL(OFFSET($B1409,,N1410-1,,$B$7-N1410+1),ROW(INDIRECT("a1:a"&amp;$B$7-N1410+1))),0)=ROW(INDIRECT("a1:a"&amp;$B$7-N1410+1))),"",SMALL(OFFSET($B1409,,N1410-1,,$B$7-N1410+1),ROW(INDIRECT("a1:a"&amp;$B$7-N1410+1)))),F$17-N1410)),
SMALL(IF((SMALL(OFFSET($B1409,,N1410-1,,$B$7-N1410+1),ROW(INDIRECT("a1:a"&amp;$B$7-N1410+1)))=OFFSET($B1410,,N1410-1))*(MATCH(OFFSET($B1410,,N1410-1),SMALL(OFFSET($B1409,,N1410-1,,$B$7-N1410+1),ROW(INDIRECT("a1:a"&amp;$B$7-N1410+1))),0)=ROW(INDIRECT("a1:a"&amp;$B$7-N1410+1))),"",SMALL(OFFSET($B1409,,N1410-1,,$B$7-N1410+1),ROW(INDIRECT("a1:a"&amp;$B$7-N1410+1)))),F$17-N1410)))</f>
        <v>1</v>
      </c>
      <c r="G1410" s="8">
        <f t="array" aca="1" ref="G1410" ca="1">IF(OR($A1410&gt;$B$9,G$17&gt;$B$7),"",CHOOSE(G$15,IF(O1410=99,
IF(SUM(--(TRANSPOSE(LARGE(OFFSET($B1409,,G$17,,$B$7-G$17),ROW(INDIRECT("a1:a"&amp;$B$7-G$17))))=OFFSET($B1409,,G$17,,$B$7-G$17)))=$B$7-G$17,MIN(IF(G1409&gt;=OFFSET($B1409,,F$17,,$B$7-F$17),"",OFFSET($B1409,,F$17,,$B$7-F$17))),G1409),
SMALL(IF((SMALL(OFFSET($B1409,,O1410-1,,$B$7-O1410+1),ROW(INDIRECT("a1:a"&amp;$B$7-O1410+1)))=OFFSET($B1410,,O1410-1))*(MATCH(OFFSET($B1410,,O1410-1),SMALL(OFFSET($B1409,,O1410-1,,$B$7-O1410+1),ROW(INDIRECT("a1:a"&amp;$B$7-O1410+1))),0)=ROW(INDIRECT("a1:a"&amp;$B$7-O1410+1))),"",SMALL(OFFSET($B1409,,O1410-1,,$B$7-O1410+1),ROW(INDIRECT("a1:a"&amp;$B$7-O1410+1)))),G$17-O1410)),
SMALL(IF((SMALL(OFFSET($B1409,,O1410-1,,$B$7-O1410+1),ROW(INDIRECT("a1:a"&amp;$B$7-O1410+1)))=OFFSET($B1410,,O1410-1))*(MATCH(OFFSET($B1410,,O1410-1),SMALL(OFFSET($B1409,,O1410-1,,$B$7-O1410+1),ROW(INDIRECT("a1:a"&amp;$B$7-O1410+1))),0)=ROW(INDIRECT("a1:a"&amp;$B$7-O1410+1))),"",SMALL(OFFSET($B1409,,O1410-1,,$B$7-O1410+1),ROW(INDIRECT("a1:a"&amp;$B$7-O1410+1)))),G$17-O1410)))</f>
        <v>1</v>
      </c>
      <c r="H1410" s="8">
        <f t="array" aca="1" ref="H1410" ca="1">IF(OR($A1410&gt;$B$9,H$17&gt;$B$7),"",CHOOSE(H$15,IF(P1410=99,
IF(SUM(--(TRANSPOSE(LARGE(OFFSET($B1409,,H$17,,$B$7-H$17),ROW(INDIRECT("a1:a"&amp;$B$7-H$17))))=OFFSET($B1409,,H$17,,$B$7-H$17)))=$B$7-H$17,MIN(IF(H1409&gt;=OFFSET($B1409,,G$17,,$B$7-G$17),"",OFFSET($B1409,,G$17,,$B$7-G$17))),H1409),
SMALL(IF((SMALL(OFFSET($B1409,,P1410-1,,$B$7-P1410+1),ROW(INDIRECT("a1:a"&amp;$B$7-P1410+1)))=OFFSET($B1410,,P1410-1))*(MATCH(OFFSET($B1410,,P1410-1),SMALL(OFFSET($B1409,,P1410-1,,$B$7-P1410+1),ROW(INDIRECT("a1:a"&amp;$B$7-P1410+1))),0)=ROW(INDIRECT("a1:a"&amp;$B$7-P1410+1))),"",SMALL(OFFSET($B1409,,P1410-1,,$B$7-P1410+1),ROW(INDIRECT("a1:a"&amp;$B$7-P1410+1)))),H$17-P1410)),
SMALL(IF((SMALL(OFFSET($B1409,,P1410-1,,$B$7-P1410+1),ROW(INDIRECT("a1:a"&amp;$B$7-P1410+1)))=OFFSET($B1410,,P1410-1))*(MATCH(OFFSET($B1410,,P1410-1),SMALL(OFFSET($B1409,,P1410-1,,$B$7-P1410+1),ROW(INDIRECT("a1:a"&amp;$B$7-P1410+1))),0)=ROW(INDIRECT("a1:a"&amp;$B$7-P1410+1))),"",SMALL(OFFSET($B1409,,P1410-1,,$B$7-P1410+1),ROW(INDIRECT("a1:a"&amp;$B$7-P1410+1)))),H$17-P1410)))</f>
        <v>1</v>
      </c>
      <c r="I1410" s="44">
        <f t="array" aca="1" ref="I1410" ca="1">IF(OR($A1410&gt;$B$9,I$17&gt;$B$7),"",CHOOSE(I$15,IF(Q1410=99,
IF(SUM(--(TRANSPOSE(LARGE(OFFSET($B1409,,I$17,,$B$7-I$17),ROW(INDIRECT("a1:a"&amp;$B$7-I$17))))=OFFSET($B1409,,I$17,,$B$7-I$17)))=$B$7-I$17,MIN(IF(I1409&gt;=OFFSET($B1409,,H$17,,$B$7-H$17),"",OFFSET($B1409,,H$17,,$B$7-H$17))),I1409),
SMALL(IF((SMALL(OFFSET($B1409,,Q1410-1,,$B$7-Q1410+1),ROW(INDIRECT("a1:a"&amp;$B$7-Q1410+1)))=OFFSET($B1410,,Q1410-1))*(MATCH(OFFSET($B1410,,Q1410-1),SMALL(OFFSET($B1409,,Q1410-1,,$B$7-Q1410+1),ROW(INDIRECT("a1:a"&amp;$B$7-Q1410+1))),0)=ROW(INDIRECT("a1:a"&amp;$B$7-Q1410+1))),"",SMALL(OFFSET($B1409,,Q1410-1,,$B$7-Q1410+1),ROW(INDIRECT("a1:a"&amp;$B$7-Q1410+1)))),I$17-Q1410)),
SMALL(IF((SMALL(OFFSET($B1409,,Q1410-1,,$B$7-Q1410+1),ROW(INDIRECT("a1:a"&amp;$B$7-Q1410+1)))=OFFSET($B1410,,Q1410-1))*(MATCH(OFFSET($B1410,,Q1410-1),SMALL(OFFSET($B1409,,Q1410-1,,$B$7-Q1410+1),ROW(INDIRECT("a1:a"&amp;$B$7-Q1410+1))),0)=ROW(INDIRECT("a1:a"&amp;$B$7-Q1410+1))),"",SMALL(OFFSET($B1409,,Q1410-1,,$B$7-Q1410+1),ROW(INDIRECT("a1:a"&amp;$B$7-Q1410+1)))),I$17-Q1410)))</f>
        <v>4</v>
      </c>
      <c r="J1410" s="13"/>
      <c r="K1410" s="26">
        <f t="array" aca="1" ref="K1410" ca="1">MIN(IF($B1410:B1410&gt;$B1409:B1409,COLUMN($B$18:B1409)-COLUMN($B$18)+1,99))</f>
        <v>99</v>
      </c>
      <c r="L1410" s="26">
        <f t="array" aca="1" ref="L1410" ca="1">MIN(IF($B1410:C1410&gt;$B1409:C1409,COLUMN($B$18:C1409)-COLUMN($B$18)+1,99))</f>
        <v>99</v>
      </c>
      <c r="M1410" s="26">
        <f t="array" aca="1" ref="M1410" ca="1">MIN(IF($B1410:D1410&gt;$B1409:D1409,COLUMN($B$18:D1409)-COLUMN($B$18)+1,99))</f>
        <v>99</v>
      </c>
      <c r="N1410" s="26">
        <f t="array" aca="1" ref="N1410" ca="1">MIN(IF($B1410:E1410&gt;$B1409:E1409,COLUMN($B$18:E1409)-COLUMN($B$18)+1,99))</f>
        <v>4</v>
      </c>
      <c r="O1410" s="26">
        <f t="array" aca="1" ref="O1410" ca="1">MIN(IF($B1410:F1410&gt;$B1409:F1409,COLUMN($B$18:F1409)-COLUMN($B$18)+1,99))</f>
        <v>4</v>
      </c>
      <c r="P1410" s="26">
        <f t="array" aca="1" ref="P1410" ca="1">MIN(IF($B1410:G1410&gt;$B1409:G1409,COLUMN($B$18:G1409)-COLUMN($B$18)+1,99))</f>
        <v>4</v>
      </c>
      <c r="Q1410" s="48">
        <f t="array" aca="1" ref="Q1410" ca="1">MIN(IF($B1410:H1410&gt;$B1409:H1409,COLUMN($B$18:H1409)-COLUMN($B$18)+1,99))</f>
        <v>4</v>
      </c>
    </row>
    <row r="1411" spans="1:17" x14ac:dyDescent="0.25">
      <c r="A1411" s="10">
        <v>1394</v>
      </c>
      <c r="B1411" s="8">
        <f t="array" aca="1" ref="B1411" ca="1">IF(A1411&gt;$B$9,"",IF(SUM(--(TRANSPOSE(LARGE(OFFSET($B1410,,B$17,,$B$7-B$17),ROW(INDIRECT("a1:a"&amp;$B$7-B$17))))=OFFSET($B1410,,B$17,,$B$7-B$17)))=$B$7-B$17,OFFSET($B$12,,MATCH(B1410,$B$12:$H$12,FALSE)),B1410))</f>
        <v>3</v>
      </c>
      <c r="C1411" s="8">
        <f t="array" aca="1" ref="C1411" ca="1">IF(OR($A1411&gt;$B$9,C$17&gt;$B$7),"",CHOOSE(C$15,IF(K1411=99,
IF(SUM(--(TRANSPOSE(LARGE(OFFSET($B1410,,C$17,,$B$7-C$17),ROW(INDIRECT("a1:a"&amp;$B$7-C$17))))=OFFSET($B1410,,C$17,,$B$7-C$17)))=$B$7-C$17,MIN(IF(C1410&gt;=OFFSET($B1410,,B$17,,$B$7-B$17),"",OFFSET($B1410,,B$17,,$B$7-B$17))),C1410),
SMALL(IF((SMALL(OFFSET($B1410,,K1411-1,,$B$7-K1411+1),ROW(INDIRECT("a1:a"&amp;$B$7-K1411+1)))=OFFSET($B1411,,K1411-1))*(MATCH(OFFSET($B1411,,K1411-1),SMALL(OFFSET($B1410,,K1411-1,,$B$7-K1411+1),ROW(INDIRECT("a1:a"&amp;$B$7-K1411+1))),0)=ROW(INDIRECT("a1:a"&amp;$B$7-K1411+1))),"",SMALL(OFFSET($B1410,,K1411-1,,$B$7-K1411+1),ROW(INDIRECT("a1:a"&amp;$B$7-K1411+1)))),C$17-K1411)),
SMALL(IF((SMALL(OFFSET($B1410,,K1411-1,,$B$7-K1411+1),ROW(INDIRECT("a1:a"&amp;$B$7-K1411+1)))=OFFSET($B1411,,K1411-1))*(MATCH(OFFSET($B1411,,K1411-1),SMALL(OFFSET($B1410,,K1411-1,,$B$7-K1411+1),ROW(INDIRECT("a1:a"&amp;$B$7-K1411+1))),0)=ROW(INDIRECT("a1:a"&amp;$B$7-K1411+1))),"",SMALL(OFFSET($B1410,,K1411-1,,$B$7-K1411+1),ROW(INDIRECT("a1:a"&amp;$B$7-K1411+1)))),C$17-K1411)))</f>
        <v>3</v>
      </c>
      <c r="D1411" s="8">
        <f t="array" aca="1" ref="D1411" ca="1">IF(OR($A1411&gt;$B$9,D$17&gt;$B$7),"",CHOOSE(D$15,IF(L1411=99,
IF(SUM(--(TRANSPOSE(LARGE(OFFSET($B1410,,D$17,,$B$7-D$17),ROW(INDIRECT("a1:a"&amp;$B$7-D$17))))=OFFSET($B1410,,D$17,,$B$7-D$17)))=$B$7-D$17,MIN(IF(D1410&gt;=OFFSET($B1410,,C$17,,$B$7-C$17),"",OFFSET($B1410,,C$17,,$B$7-C$17))),D1410),
SMALL(IF((SMALL(OFFSET($B1410,,L1411-1,,$B$7-L1411+1),ROW(INDIRECT("a1:a"&amp;$B$7-L1411+1)))=OFFSET($B1411,,L1411-1))*(MATCH(OFFSET($B1411,,L1411-1),SMALL(OFFSET($B1410,,L1411-1,,$B$7-L1411+1),ROW(INDIRECT("a1:a"&amp;$B$7-L1411+1))),0)=ROW(INDIRECT("a1:a"&amp;$B$7-L1411+1))),"",SMALL(OFFSET($B1410,,L1411-1,,$B$7-L1411+1),ROW(INDIRECT("a1:a"&amp;$B$7-L1411+1)))),D$17-L1411)),
SMALL(IF((SMALL(OFFSET($B1410,,L1411-1,,$B$7-L1411+1),ROW(INDIRECT("a1:a"&amp;$B$7-L1411+1)))=OFFSET($B1411,,L1411-1))*(MATCH(OFFSET($B1411,,L1411-1),SMALL(OFFSET($B1410,,L1411-1,,$B$7-L1411+1),ROW(INDIRECT("a1:a"&amp;$B$7-L1411+1))),0)=ROW(INDIRECT("a1:a"&amp;$B$7-L1411+1))),"",SMALL(OFFSET($B1410,,L1411-1,,$B$7-L1411+1),ROW(INDIRECT("a1:a"&amp;$B$7-L1411+1)))),D$17-L1411)))</f>
        <v>2</v>
      </c>
      <c r="E1411" s="8">
        <f t="array" aca="1" ref="E1411" ca="1">IF(OR($A1411&gt;$B$9,E$17&gt;$B$7),"",CHOOSE(E$15,IF(M1411=99,
IF(SUM(--(TRANSPOSE(LARGE(OFFSET($B1410,,E$17,,$B$7-E$17),ROW(INDIRECT("a1:a"&amp;$B$7-E$17))))=OFFSET($B1410,,E$17,,$B$7-E$17)))=$B$7-E$17,MIN(IF(E1410&gt;=OFFSET($B1410,,D$17,,$B$7-D$17),"",OFFSET($B1410,,D$17,,$B$7-D$17))),E1410),
SMALL(IF((SMALL(OFFSET($B1410,,M1411-1,,$B$7-M1411+1),ROW(INDIRECT("a1:a"&amp;$B$7-M1411+1)))=OFFSET($B1411,,M1411-1))*(MATCH(OFFSET($B1411,,M1411-1),SMALL(OFFSET($B1410,,M1411-1,,$B$7-M1411+1),ROW(INDIRECT("a1:a"&amp;$B$7-M1411+1))),0)=ROW(INDIRECT("a1:a"&amp;$B$7-M1411+1))),"",SMALL(OFFSET($B1410,,M1411-1,,$B$7-M1411+1),ROW(INDIRECT("a1:a"&amp;$B$7-M1411+1)))),E$17-M1411)),
SMALL(IF((SMALL(OFFSET($B1410,,M1411-1,,$B$7-M1411+1),ROW(INDIRECT("a1:a"&amp;$B$7-M1411+1)))=OFFSET($B1411,,M1411-1))*(MATCH(OFFSET($B1411,,M1411-1),SMALL(OFFSET($B1410,,M1411-1,,$B$7-M1411+1),ROW(INDIRECT("a1:a"&amp;$B$7-M1411+1))),0)=ROW(INDIRECT("a1:a"&amp;$B$7-M1411+1))),"",SMALL(OFFSET($B1410,,M1411-1,,$B$7-M1411+1),ROW(INDIRECT("a1:a"&amp;$B$7-M1411+1)))),E$17-M1411)))</f>
        <v>2</v>
      </c>
      <c r="F1411" s="8">
        <f t="array" aca="1" ref="F1411" ca="1">IF(OR($A1411&gt;$B$9,F$17&gt;$B$7),"",CHOOSE(F$15,IF(N1411=99,
IF(SUM(--(TRANSPOSE(LARGE(OFFSET($B1410,,F$17,,$B$7-F$17),ROW(INDIRECT("a1:a"&amp;$B$7-F$17))))=OFFSET($B1410,,F$17,,$B$7-F$17)))=$B$7-F$17,MIN(IF(F1410&gt;=OFFSET($B1410,,E$17,,$B$7-E$17),"",OFFSET($B1410,,E$17,,$B$7-E$17))),F1410),
SMALL(IF((SMALL(OFFSET($B1410,,N1411-1,,$B$7-N1411+1),ROW(INDIRECT("a1:a"&amp;$B$7-N1411+1)))=OFFSET($B1411,,N1411-1))*(MATCH(OFFSET($B1411,,N1411-1),SMALL(OFFSET($B1410,,N1411-1,,$B$7-N1411+1),ROW(INDIRECT("a1:a"&amp;$B$7-N1411+1))),0)=ROW(INDIRECT("a1:a"&amp;$B$7-N1411+1))),"",SMALL(OFFSET($B1410,,N1411-1,,$B$7-N1411+1),ROW(INDIRECT("a1:a"&amp;$B$7-N1411+1)))),F$17-N1411)),
SMALL(IF((SMALL(OFFSET($B1410,,N1411-1,,$B$7-N1411+1),ROW(INDIRECT("a1:a"&amp;$B$7-N1411+1)))=OFFSET($B1411,,N1411-1))*(MATCH(OFFSET($B1411,,N1411-1),SMALL(OFFSET($B1410,,N1411-1,,$B$7-N1411+1),ROW(INDIRECT("a1:a"&amp;$B$7-N1411+1))),0)=ROW(INDIRECT("a1:a"&amp;$B$7-N1411+1))),"",SMALL(OFFSET($B1410,,N1411-1,,$B$7-N1411+1),ROW(INDIRECT("a1:a"&amp;$B$7-N1411+1)))),F$17-N1411)))</f>
        <v>1</v>
      </c>
      <c r="G1411" s="8">
        <f t="array" aca="1" ref="G1411" ca="1">IF(OR($A1411&gt;$B$9,G$17&gt;$B$7),"",CHOOSE(G$15,IF(O1411=99,
IF(SUM(--(TRANSPOSE(LARGE(OFFSET($B1410,,G$17,,$B$7-G$17),ROW(INDIRECT("a1:a"&amp;$B$7-G$17))))=OFFSET($B1410,,G$17,,$B$7-G$17)))=$B$7-G$17,MIN(IF(G1410&gt;=OFFSET($B1410,,F$17,,$B$7-F$17),"",OFFSET($B1410,,F$17,,$B$7-F$17))),G1410),
SMALL(IF((SMALL(OFFSET($B1410,,O1411-1,,$B$7-O1411+1),ROW(INDIRECT("a1:a"&amp;$B$7-O1411+1)))=OFFSET($B1411,,O1411-1))*(MATCH(OFFSET($B1411,,O1411-1),SMALL(OFFSET($B1410,,O1411-1,,$B$7-O1411+1),ROW(INDIRECT("a1:a"&amp;$B$7-O1411+1))),0)=ROW(INDIRECT("a1:a"&amp;$B$7-O1411+1))),"",SMALL(OFFSET($B1410,,O1411-1,,$B$7-O1411+1),ROW(INDIRECT("a1:a"&amp;$B$7-O1411+1)))),G$17-O1411)),
SMALL(IF((SMALL(OFFSET($B1410,,O1411-1,,$B$7-O1411+1),ROW(INDIRECT("a1:a"&amp;$B$7-O1411+1)))=OFFSET($B1411,,O1411-1))*(MATCH(OFFSET($B1411,,O1411-1),SMALL(OFFSET($B1410,,O1411-1,,$B$7-O1411+1),ROW(INDIRECT("a1:a"&amp;$B$7-O1411+1))),0)=ROW(INDIRECT("a1:a"&amp;$B$7-O1411+1))),"",SMALL(OFFSET($B1410,,O1411-1,,$B$7-O1411+1),ROW(INDIRECT("a1:a"&amp;$B$7-O1411+1)))),G$17-O1411)))</f>
        <v>1</v>
      </c>
      <c r="H1411" s="8">
        <f t="array" aca="1" ref="H1411" ca="1">IF(OR($A1411&gt;$B$9,H$17&gt;$B$7),"",CHOOSE(H$15,IF(P1411=99,
IF(SUM(--(TRANSPOSE(LARGE(OFFSET($B1410,,H$17,,$B$7-H$17),ROW(INDIRECT("a1:a"&amp;$B$7-H$17))))=OFFSET($B1410,,H$17,,$B$7-H$17)))=$B$7-H$17,MIN(IF(H1410&gt;=OFFSET($B1410,,G$17,,$B$7-G$17),"",OFFSET($B1410,,G$17,,$B$7-G$17))),H1410),
SMALL(IF((SMALL(OFFSET($B1410,,P1411-1,,$B$7-P1411+1),ROW(INDIRECT("a1:a"&amp;$B$7-P1411+1)))=OFFSET($B1411,,P1411-1))*(MATCH(OFFSET($B1411,,P1411-1),SMALL(OFFSET($B1410,,P1411-1,,$B$7-P1411+1),ROW(INDIRECT("a1:a"&amp;$B$7-P1411+1))),0)=ROW(INDIRECT("a1:a"&amp;$B$7-P1411+1))),"",SMALL(OFFSET($B1410,,P1411-1,,$B$7-P1411+1),ROW(INDIRECT("a1:a"&amp;$B$7-P1411+1)))),H$17-P1411)),
SMALL(IF((SMALL(OFFSET($B1410,,P1411-1,,$B$7-P1411+1),ROW(INDIRECT("a1:a"&amp;$B$7-P1411+1)))=OFFSET($B1411,,P1411-1))*(MATCH(OFFSET($B1411,,P1411-1),SMALL(OFFSET($B1410,,P1411-1,,$B$7-P1411+1),ROW(INDIRECT("a1:a"&amp;$B$7-P1411+1))),0)=ROW(INDIRECT("a1:a"&amp;$B$7-P1411+1))),"",SMALL(OFFSET($B1410,,P1411-1,,$B$7-P1411+1),ROW(INDIRECT("a1:a"&amp;$B$7-P1411+1)))),H$17-P1411)))</f>
        <v>4</v>
      </c>
      <c r="I1411" s="44">
        <f t="array" aca="1" ref="I1411" ca="1">IF(OR($A1411&gt;$B$9,I$17&gt;$B$7),"",CHOOSE(I$15,IF(Q1411=99,
IF(SUM(--(TRANSPOSE(LARGE(OFFSET($B1410,,I$17,,$B$7-I$17),ROW(INDIRECT("a1:a"&amp;$B$7-I$17))))=OFFSET($B1410,,I$17,,$B$7-I$17)))=$B$7-I$17,MIN(IF(I1410&gt;=OFFSET($B1410,,H$17,,$B$7-H$17),"",OFFSET($B1410,,H$17,,$B$7-H$17))),I1410),
SMALL(IF((SMALL(OFFSET($B1410,,Q1411-1,,$B$7-Q1411+1),ROW(INDIRECT("a1:a"&amp;$B$7-Q1411+1)))=OFFSET($B1411,,Q1411-1))*(MATCH(OFFSET($B1411,,Q1411-1),SMALL(OFFSET($B1410,,Q1411-1,,$B$7-Q1411+1),ROW(INDIRECT("a1:a"&amp;$B$7-Q1411+1))),0)=ROW(INDIRECT("a1:a"&amp;$B$7-Q1411+1))),"",SMALL(OFFSET($B1410,,Q1411-1,,$B$7-Q1411+1),ROW(INDIRECT("a1:a"&amp;$B$7-Q1411+1)))),I$17-Q1411)),
SMALL(IF((SMALL(OFFSET($B1410,,Q1411-1,,$B$7-Q1411+1),ROW(INDIRECT("a1:a"&amp;$B$7-Q1411+1)))=OFFSET($B1411,,Q1411-1))*(MATCH(OFFSET($B1411,,Q1411-1),SMALL(OFFSET($B1410,,Q1411-1,,$B$7-Q1411+1),ROW(INDIRECT("a1:a"&amp;$B$7-Q1411+1))),0)=ROW(INDIRECT("a1:a"&amp;$B$7-Q1411+1))),"",SMALL(OFFSET($B1410,,Q1411-1,,$B$7-Q1411+1),ROW(INDIRECT("a1:a"&amp;$B$7-Q1411+1)))),I$17-Q1411)))</f>
        <v>1</v>
      </c>
      <c r="J1411" s="13"/>
      <c r="K1411" s="26">
        <f t="array" aca="1" ref="K1411" ca="1">MIN(IF($B1411:B1411&gt;$B1410:B1410,COLUMN($B$18:B1410)-COLUMN($B$18)+1,99))</f>
        <v>99</v>
      </c>
      <c r="L1411" s="26">
        <f t="array" aca="1" ref="L1411" ca="1">MIN(IF($B1411:C1411&gt;$B1410:C1410,COLUMN($B$18:C1410)-COLUMN($B$18)+1,99))</f>
        <v>99</v>
      </c>
      <c r="M1411" s="26">
        <f t="array" aca="1" ref="M1411" ca="1">MIN(IF($B1411:D1411&gt;$B1410:D1410,COLUMN($B$18:D1410)-COLUMN($B$18)+1,99))</f>
        <v>99</v>
      </c>
      <c r="N1411" s="26">
        <f t="array" aca="1" ref="N1411" ca="1">MIN(IF($B1411:E1411&gt;$B1410:E1410,COLUMN($B$18:E1410)-COLUMN($B$18)+1,99))</f>
        <v>99</v>
      </c>
      <c r="O1411" s="26">
        <f t="array" aca="1" ref="O1411" ca="1">MIN(IF($B1411:F1411&gt;$B1410:F1410,COLUMN($B$18:F1410)-COLUMN($B$18)+1,99))</f>
        <v>99</v>
      </c>
      <c r="P1411" s="26">
        <f t="array" aca="1" ref="P1411" ca="1">MIN(IF($B1411:G1411&gt;$B1410:G1410,COLUMN($B$18:G1410)-COLUMN($B$18)+1,99))</f>
        <v>99</v>
      </c>
      <c r="Q1411" s="48">
        <f t="array" aca="1" ref="Q1411" ca="1">MIN(IF($B1411:H1411&gt;$B1410:H1410,COLUMN($B$18:H1410)-COLUMN($B$18)+1,99))</f>
        <v>7</v>
      </c>
    </row>
    <row r="1412" spans="1:17" x14ac:dyDescent="0.25">
      <c r="A1412" s="10">
        <v>1395</v>
      </c>
      <c r="B1412" s="8">
        <f t="array" aca="1" ref="B1412" ca="1">IF(A1412&gt;$B$9,"",IF(SUM(--(TRANSPOSE(LARGE(OFFSET($B1411,,B$17,,$B$7-B$17),ROW(INDIRECT("a1:a"&amp;$B$7-B$17))))=OFFSET($B1411,,B$17,,$B$7-B$17)))=$B$7-B$17,OFFSET($B$12,,MATCH(B1411,$B$12:$H$12,FALSE)),B1411))</f>
        <v>3</v>
      </c>
      <c r="C1412" s="8">
        <f t="array" aca="1" ref="C1412" ca="1">IF(OR($A1412&gt;$B$9,C$17&gt;$B$7),"",CHOOSE(C$15,IF(K1412=99,
IF(SUM(--(TRANSPOSE(LARGE(OFFSET($B1411,,C$17,,$B$7-C$17),ROW(INDIRECT("a1:a"&amp;$B$7-C$17))))=OFFSET($B1411,,C$17,,$B$7-C$17)))=$B$7-C$17,MIN(IF(C1411&gt;=OFFSET($B1411,,B$17,,$B$7-B$17),"",OFFSET($B1411,,B$17,,$B$7-B$17))),C1411),
SMALL(IF((SMALL(OFFSET($B1411,,K1412-1,,$B$7-K1412+1),ROW(INDIRECT("a1:a"&amp;$B$7-K1412+1)))=OFFSET($B1412,,K1412-1))*(MATCH(OFFSET($B1412,,K1412-1),SMALL(OFFSET($B1411,,K1412-1,,$B$7-K1412+1),ROW(INDIRECT("a1:a"&amp;$B$7-K1412+1))),0)=ROW(INDIRECT("a1:a"&amp;$B$7-K1412+1))),"",SMALL(OFFSET($B1411,,K1412-1,,$B$7-K1412+1),ROW(INDIRECT("a1:a"&amp;$B$7-K1412+1)))),C$17-K1412)),
SMALL(IF((SMALL(OFFSET($B1411,,K1412-1,,$B$7-K1412+1),ROW(INDIRECT("a1:a"&amp;$B$7-K1412+1)))=OFFSET($B1412,,K1412-1))*(MATCH(OFFSET($B1412,,K1412-1),SMALL(OFFSET($B1411,,K1412-1,,$B$7-K1412+1),ROW(INDIRECT("a1:a"&amp;$B$7-K1412+1))),0)=ROW(INDIRECT("a1:a"&amp;$B$7-K1412+1))),"",SMALL(OFFSET($B1411,,K1412-1,,$B$7-K1412+1),ROW(INDIRECT("a1:a"&amp;$B$7-K1412+1)))),C$17-K1412)))</f>
        <v>3</v>
      </c>
      <c r="D1412" s="8">
        <f t="array" aca="1" ref="D1412" ca="1">IF(OR($A1412&gt;$B$9,D$17&gt;$B$7),"",CHOOSE(D$15,IF(L1412=99,
IF(SUM(--(TRANSPOSE(LARGE(OFFSET($B1411,,D$17,,$B$7-D$17),ROW(INDIRECT("a1:a"&amp;$B$7-D$17))))=OFFSET($B1411,,D$17,,$B$7-D$17)))=$B$7-D$17,MIN(IF(D1411&gt;=OFFSET($B1411,,C$17,,$B$7-C$17),"",OFFSET($B1411,,C$17,,$B$7-C$17))),D1411),
SMALL(IF((SMALL(OFFSET($B1411,,L1412-1,,$B$7-L1412+1),ROW(INDIRECT("a1:a"&amp;$B$7-L1412+1)))=OFFSET($B1412,,L1412-1))*(MATCH(OFFSET($B1412,,L1412-1),SMALL(OFFSET($B1411,,L1412-1,,$B$7-L1412+1),ROW(INDIRECT("a1:a"&amp;$B$7-L1412+1))),0)=ROW(INDIRECT("a1:a"&amp;$B$7-L1412+1))),"",SMALL(OFFSET($B1411,,L1412-1,,$B$7-L1412+1),ROW(INDIRECT("a1:a"&amp;$B$7-L1412+1)))),D$17-L1412)),
SMALL(IF((SMALL(OFFSET($B1411,,L1412-1,,$B$7-L1412+1),ROW(INDIRECT("a1:a"&amp;$B$7-L1412+1)))=OFFSET($B1412,,L1412-1))*(MATCH(OFFSET($B1412,,L1412-1),SMALL(OFFSET($B1411,,L1412-1,,$B$7-L1412+1),ROW(INDIRECT("a1:a"&amp;$B$7-L1412+1))),0)=ROW(INDIRECT("a1:a"&amp;$B$7-L1412+1))),"",SMALL(OFFSET($B1411,,L1412-1,,$B$7-L1412+1),ROW(INDIRECT("a1:a"&amp;$B$7-L1412+1)))),D$17-L1412)))</f>
        <v>2</v>
      </c>
      <c r="E1412" s="8">
        <f t="array" aca="1" ref="E1412" ca="1">IF(OR($A1412&gt;$B$9,E$17&gt;$B$7),"",CHOOSE(E$15,IF(M1412=99,
IF(SUM(--(TRANSPOSE(LARGE(OFFSET($B1411,,E$17,,$B$7-E$17),ROW(INDIRECT("a1:a"&amp;$B$7-E$17))))=OFFSET($B1411,,E$17,,$B$7-E$17)))=$B$7-E$17,MIN(IF(E1411&gt;=OFFSET($B1411,,D$17,,$B$7-D$17),"",OFFSET($B1411,,D$17,,$B$7-D$17))),E1411),
SMALL(IF((SMALL(OFFSET($B1411,,M1412-1,,$B$7-M1412+1),ROW(INDIRECT("a1:a"&amp;$B$7-M1412+1)))=OFFSET($B1412,,M1412-1))*(MATCH(OFFSET($B1412,,M1412-1),SMALL(OFFSET($B1411,,M1412-1,,$B$7-M1412+1),ROW(INDIRECT("a1:a"&amp;$B$7-M1412+1))),0)=ROW(INDIRECT("a1:a"&amp;$B$7-M1412+1))),"",SMALL(OFFSET($B1411,,M1412-1,,$B$7-M1412+1),ROW(INDIRECT("a1:a"&amp;$B$7-M1412+1)))),E$17-M1412)),
SMALL(IF((SMALL(OFFSET($B1411,,M1412-1,,$B$7-M1412+1),ROW(INDIRECT("a1:a"&amp;$B$7-M1412+1)))=OFFSET($B1412,,M1412-1))*(MATCH(OFFSET($B1412,,M1412-1),SMALL(OFFSET($B1411,,M1412-1,,$B$7-M1412+1),ROW(INDIRECT("a1:a"&amp;$B$7-M1412+1))),0)=ROW(INDIRECT("a1:a"&amp;$B$7-M1412+1))),"",SMALL(OFFSET($B1411,,M1412-1,,$B$7-M1412+1),ROW(INDIRECT("a1:a"&amp;$B$7-M1412+1)))),E$17-M1412)))</f>
        <v>2</v>
      </c>
      <c r="F1412" s="8">
        <f t="array" aca="1" ref="F1412" ca="1">IF(OR($A1412&gt;$B$9,F$17&gt;$B$7),"",CHOOSE(F$15,IF(N1412=99,
IF(SUM(--(TRANSPOSE(LARGE(OFFSET($B1411,,F$17,,$B$7-F$17),ROW(INDIRECT("a1:a"&amp;$B$7-F$17))))=OFFSET($B1411,,F$17,,$B$7-F$17)))=$B$7-F$17,MIN(IF(F1411&gt;=OFFSET($B1411,,E$17,,$B$7-E$17),"",OFFSET($B1411,,E$17,,$B$7-E$17))),F1411),
SMALL(IF((SMALL(OFFSET($B1411,,N1412-1,,$B$7-N1412+1),ROW(INDIRECT("a1:a"&amp;$B$7-N1412+1)))=OFFSET($B1412,,N1412-1))*(MATCH(OFFSET($B1412,,N1412-1),SMALL(OFFSET($B1411,,N1412-1,,$B$7-N1412+1),ROW(INDIRECT("a1:a"&amp;$B$7-N1412+1))),0)=ROW(INDIRECT("a1:a"&amp;$B$7-N1412+1))),"",SMALL(OFFSET($B1411,,N1412-1,,$B$7-N1412+1),ROW(INDIRECT("a1:a"&amp;$B$7-N1412+1)))),F$17-N1412)),
SMALL(IF((SMALL(OFFSET($B1411,,N1412-1,,$B$7-N1412+1),ROW(INDIRECT("a1:a"&amp;$B$7-N1412+1)))=OFFSET($B1412,,N1412-1))*(MATCH(OFFSET($B1412,,N1412-1),SMALL(OFFSET($B1411,,N1412-1,,$B$7-N1412+1),ROW(INDIRECT("a1:a"&amp;$B$7-N1412+1))),0)=ROW(INDIRECT("a1:a"&amp;$B$7-N1412+1))),"",SMALL(OFFSET($B1411,,N1412-1,,$B$7-N1412+1),ROW(INDIRECT("a1:a"&amp;$B$7-N1412+1)))),F$17-N1412)))</f>
        <v>1</v>
      </c>
      <c r="G1412" s="8">
        <f t="array" aca="1" ref="G1412" ca="1">IF(OR($A1412&gt;$B$9,G$17&gt;$B$7),"",CHOOSE(G$15,IF(O1412=99,
IF(SUM(--(TRANSPOSE(LARGE(OFFSET($B1411,,G$17,,$B$7-G$17),ROW(INDIRECT("a1:a"&amp;$B$7-G$17))))=OFFSET($B1411,,G$17,,$B$7-G$17)))=$B$7-G$17,MIN(IF(G1411&gt;=OFFSET($B1411,,F$17,,$B$7-F$17),"",OFFSET($B1411,,F$17,,$B$7-F$17))),G1411),
SMALL(IF((SMALL(OFFSET($B1411,,O1412-1,,$B$7-O1412+1),ROW(INDIRECT("a1:a"&amp;$B$7-O1412+1)))=OFFSET($B1412,,O1412-1))*(MATCH(OFFSET($B1412,,O1412-1),SMALL(OFFSET($B1411,,O1412-1,,$B$7-O1412+1),ROW(INDIRECT("a1:a"&amp;$B$7-O1412+1))),0)=ROW(INDIRECT("a1:a"&amp;$B$7-O1412+1))),"",SMALL(OFFSET($B1411,,O1412-1,,$B$7-O1412+1),ROW(INDIRECT("a1:a"&amp;$B$7-O1412+1)))),G$17-O1412)),
SMALL(IF((SMALL(OFFSET($B1411,,O1412-1,,$B$7-O1412+1),ROW(INDIRECT("a1:a"&amp;$B$7-O1412+1)))=OFFSET($B1412,,O1412-1))*(MATCH(OFFSET($B1412,,O1412-1),SMALL(OFFSET($B1411,,O1412-1,,$B$7-O1412+1),ROW(INDIRECT("a1:a"&amp;$B$7-O1412+1))),0)=ROW(INDIRECT("a1:a"&amp;$B$7-O1412+1))),"",SMALL(OFFSET($B1411,,O1412-1,,$B$7-O1412+1),ROW(INDIRECT("a1:a"&amp;$B$7-O1412+1)))),G$17-O1412)))</f>
        <v>4</v>
      </c>
      <c r="H1412" s="8">
        <f t="array" aca="1" ref="H1412" ca="1">IF(OR($A1412&gt;$B$9,H$17&gt;$B$7),"",CHOOSE(H$15,IF(P1412=99,
IF(SUM(--(TRANSPOSE(LARGE(OFFSET($B1411,,H$17,,$B$7-H$17),ROW(INDIRECT("a1:a"&amp;$B$7-H$17))))=OFFSET($B1411,,H$17,,$B$7-H$17)))=$B$7-H$17,MIN(IF(H1411&gt;=OFFSET($B1411,,G$17,,$B$7-G$17),"",OFFSET($B1411,,G$17,,$B$7-G$17))),H1411),
SMALL(IF((SMALL(OFFSET($B1411,,P1412-1,,$B$7-P1412+1),ROW(INDIRECT("a1:a"&amp;$B$7-P1412+1)))=OFFSET($B1412,,P1412-1))*(MATCH(OFFSET($B1412,,P1412-1),SMALL(OFFSET($B1411,,P1412-1,,$B$7-P1412+1),ROW(INDIRECT("a1:a"&amp;$B$7-P1412+1))),0)=ROW(INDIRECT("a1:a"&amp;$B$7-P1412+1))),"",SMALL(OFFSET($B1411,,P1412-1,,$B$7-P1412+1),ROW(INDIRECT("a1:a"&amp;$B$7-P1412+1)))),H$17-P1412)),
SMALL(IF((SMALL(OFFSET($B1411,,P1412-1,,$B$7-P1412+1),ROW(INDIRECT("a1:a"&amp;$B$7-P1412+1)))=OFFSET($B1412,,P1412-1))*(MATCH(OFFSET($B1412,,P1412-1),SMALL(OFFSET($B1411,,P1412-1,,$B$7-P1412+1),ROW(INDIRECT("a1:a"&amp;$B$7-P1412+1))),0)=ROW(INDIRECT("a1:a"&amp;$B$7-P1412+1))),"",SMALL(OFFSET($B1411,,P1412-1,,$B$7-P1412+1),ROW(INDIRECT("a1:a"&amp;$B$7-P1412+1)))),H$17-P1412)))</f>
        <v>1</v>
      </c>
      <c r="I1412" s="44">
        <f t="array" aca="1" ref="I1412" ca="1">IF(OR($A1412&gt;$B$9,I$17&gt;$B$7),"",CHOOSE(I$15,IF(Q1412=99,
IF(SUM(--(TRANSPOSE(LARGE(OFFSET($B1411,,I$17,,$B$7-I$17),ROW(INDIRECT("a1:a"&amp;$B$7-I$17))))=OFFSET($B1411,,I$17,,$B$7-I$17)))=$B$7-I$17,MIN(IF(I1411&gt;=OFFSET($B1411,,H$17,,$B$7-H$17),"",OFFSET($B1411,,H$17,,$B$7-H$17))),I1411),
SMALL(IF((SMALL(OFFSET($B1411,,Q1412-1,,$B$7-Q1412+1),ROW(INDIRECT("a1:a"&amp;$B$7-Q1412+1)))=OFFSET($B1412,,Q1412-1))*(MATCH(OFFSET($B1412,,Q1412-1),SMALL(OFFSET($B1411,,Q1412-1,,$B$7-Q1412+1),ROW(INDIRECT("a1:a"&amp;$B$7-Q1412+1))),0)=ROW(INDIRECT("a1:a"&amp;$B$7-Q1412+1))),"",SMALL(OFFSET($B1411,,Q1412-1,,$B$7-Q1412+1),ROW(INDIRECT("a1:a"&amp;$B$7-Q1412+1)))),I$17-Q1412)),
SMALL(IF((SMALL(OFFSET($B1411,,Q1412-1,,$B$7-Q1412+1),ROW(INDIRECT("a1:a"&amp;$B$7-Q1412+1)))=OFFSET($B1412,,Q1412-1))*(MATCH(OFFSET($B1412,,Q1412-1),SMALL(OFFSET($B1411,,Q1412-1,,$B$7-Q1412+1),ROW(INDIRECT("a1:a"&amp;$B$7-Q1412+1))),0)=ROW(INDIRECT("a1:a"&amp;$B$7-Q1412+1))),"",SMALL(OFFSET($B1411,,Q1412-1,,$B$7-Q1412+1),ROW(INDIRECT("a1:a"&amp;$B$7-Q1412+1)))),I$17-Q1412)))</f>
        <v>1</v>
      </c>
      <c r="J1412" s="13"/>
      <c r="K1412" s="26">
        <f t="array" aca="1" ref="K1412" ca="1">MIN(IF($B1412:B1412&gt;$B1411:B1411,COLUMN($B$18:B1411)-COLUMN($B$18)+1,99))</f>
        <v>99</v>
      </c>
      <c r="L1412" s="26">
        <f t="array" aca="1" ref="L1412" ca="1">MIN(IF($B1412:C1412&gt;$B1411:C1411,COLUMN($B$18:C1411)-COLUMN($B$18)+1,99))</f>
        <v>99</v>
      </c>
      <c r="M1412" s="26">
        <f t="array" aca="1" ref="M1412" ca="1">MIN(IF($B1412:D1412&gt;$B1411:D1411,COLUMN($B$18:D1411)-COLUMN($B$18)+1,99))</f>
        <v>99</v>
      </c>
      <c r="N1412" s="26">
        <f t="array" aca="1" ref="N1412" ca="1">MIN(IF($B1412:E1412&gt;$B1411:E1411,COLUMN($B$18:E1411)-COLUMN($B$18)+1,99))</f>
        <v>99</v>
      </c>
      <c r="O1412" s="26">
        <f t="array" aca="1" ref="O1412" ca="1">MIN(IF($B1412:F1412&gt;$B1411:F1411,COLUMN($B$18:F1411)-COLUMN($B$18)+1,99))</f>
        <v>99</v>
      </c>
      <c r="P1412" s="26">
        <f t="array" aca="1" ref="P1412" ca="1">MIN(IF($B1412:G1412&gt;$B1411:G1411,COLUMN($B$18:G1411)-COLUMN($B$18)+1,99))</f>
        <v>6</v>
      </c>
      <c r="Q1412" s="48">
        <f t="array" aca="1" ref="Q1412" ca="1">MIN(IF($B1412:H1412&gt;$B1411:H1411,COLUMN($B$18:H1411)-COLUMN($B$18)+1,99))</f>
        <v>6</v>
      </c>
    </row>
    <row r="1413" spans="1:17" x14ac:dyDescent="0.25">
      <c r="A1413" s="10">
        <v>1396</v>
      </c>
      <c r="B1413" s="8">
        <f t="array" aca="1" ref="B1413" ca="1">IF(A1413&gt;$B$9,"",IF(SUM(--(TRANSPOSE(LARGE(OFFSET($B1412,,B$17,,$B$7-B$17),ROW(INDIRECT("a1:a"&amp;$B$7-B$17))))=OFFSET($B1412,,B$17,,$B$7-B$17)))=$B$7-B$17,OFFSET($B$12,,MATCH(B1412,$B$12:$H$12,FALSE)),B1412))</f>
        <v>3</v>
      </c>
      <c r="C1413" s="8">
        <f t="array" aca="1" ref="C1413" ca="1">IF(OR($A1413&gt;$B$9,C$17&gt;$B$7),"",CHOOSE(C$15,IF(K1413=99,
IF(SUM(--(TRANSPOSE(LARGE(OFFSET($B1412,,C$17,,$B$7-C$17),ROW(INDIRECT("a1:a"&amp;$B$7-C$17))))=OFFSET($B1412,,C$17,,$B$7-C$17)))=$B$7-C$17,MIN(IF(C1412&gt;=OFFSET($B1412,,B$17,,$B$7-B$17),"",OFFSET($B1412,,B$17,,$B$7-B$17))),C1412),
SMALL(IF((SMALL(OFFSET($B1412,,K1413-1,,$B$7-K1413+1),ROW(INDIRECT("a1:a"&amp;$B$7-K1413+1)))=OFFSET($B1413,,K1413-1))*(MATCH(OFFSET($B1413,,K1413-1),SMALL(OFFSET($B1412,,K1413-1,,$B$7-K1413+1),ROW(INDIRECT("a1:a"&amp;$B$7-K1413+1))),0)=ROW(INDIRECT("a1:a"&amp;$B$7-K1413+1))),"",SMALL(OFFSET($B1412,,K1413-1,,$B$7-K1413+1),ROW(INDIRECT("a1:a"&amp;$B$7-K1413+1)))),C$17-K1413)),
SMALL(IF((SMALL(OFFSET($B1412,,K1413-1,,$B$7-K1413+1),ROW(INDIRECT("a1:a"&amp;$B$7-K1413+1)))=OFFSET($B1413,,K1413-1))*(MATCH(OFFSET($B1413,,K1413-1),SMALL(OFFSET($B1412,,K1413-1,,$B$7-K1413+1),ROW(INDIRECT("a1:a"&amp;$B$7-K1413+1))),0)=ROW(INDIRECT("a1:a"&amp;$B$7-K1413+1))),"",SMALL(OFFSET($B1412,,K1413-1,,$B$7-K1413+1),ROW(INDIRECT("a1:a"&amp;$B$7-K1413+1)))),C$17-K1413)))</f>
        <v>3</v>
      </c>
      <c r="D1413" s="8">
        <f t="array" aca="1" ref="D1413" ca="1">IF(OR($A1413&gt;$B$9,D$17&gt;$B$7),"",CHOOSE(D$15,IF(L1413=99,
IF(SUM(--(TRANSPOSE(LARGE(OFFSET($B1412,,D$17,,$B$7-D$17),ROW(INDIRECT("a1:a"&amp;$B$7-D$17))))=OFFSET($B1412,,D$17,,$B$7-D$17)))=$B$7-D$17,MIN(IF(D1412&gt;=OFFSET($B1412,,C$17,,$B$7-C$17),"",OFFSET($B1412,,C$17,,$B$7-C$17))),D1412),
SMALL(IF((SMALL(OFFSET($B1412,,L1413-1,,$B$7-L1413+1),ROW(INDIRECT("a1:a"&amp;$B$7-L1413+1)))=OFFSET($B1413,,L1413-1))*(MATCH(OFFSET($B1413,,L1413-1),SMALL(OFFSET($B1412,,L1413-1,,$B$7-L1413+1),ROW(INDIRECT("a1:a"&amp;$B$7-L1413+1))),0)=ROW(INDIRECT("a1:a"&amp;$B$7-L1413+1))),"",SMALL(OFFSET($B1412,,L1413-1,,$B$7-L1413+1),ROW(INDIRECT("a1:a"&amp;$B$7-L1413+1)))),D$17-L1413)),
SMALL(IF((SMALL(OFFSET($B1412,,L1413-1,,$B$7-L1413+1),ROW(INDIRECT("a1:a"&amp;$B$7-L1413+1)))=OFFSET($B1413,,L1413-1))*(MATCH(OFFSET($B1413,,L1413-1),SMALL(OFFSET($B1412,,L1413-1,,$B$7-L1413+1),ROW(INDIRECT("a1:a"&amp;$B$7-L1413+1))),0)=ROW(INDIRECT("a1:a"&amp;$B$7-L1413+1))),"",SMALL(OFFSET($B1412,,L1413-1,,$B$7-L1413+1),ROW(INDIRECT("a1:a"&amp;$B$7-L1413+1)))),D$17-L1413)))</f>
        <v>2</v>
      </c>
      <c r="E1413" s="8">
        <f t="array" aca="1" ref="E1413" ca="1">IF(OR($A1413&gt;$B$9,E$17&gt;$B$7),"",CHOOSE(E$15,IF(M1413=99,
IF(SUM(--(TRANSPOSE(LARGE(OFFSET($B1412,,E$17,,$B$7-E$17),ROW(INDIRECT("a1:a"&amp;$B$7-E$17))))=OFFSET($B1412,,E$17,,$B$7-E$17)))=$B$7-E$17,MIN(IF(E1412&gt;=OFFSET($B1412,,D$17,,$B$7-D$17),"",OFFSET($B1412,,D$17,,$B$7-D$17))),E1412),
SMALL(IF((SMALL(OFFSET($B1412,,M1413-1,,$B$7-M1413+1),ROW(INDIRECT("a1:a"&amp;$B$7-M1413+1)))=OFFSET($B1413,,M1413-1))*(MATCH(OFFSET($B1413,,M1413-1),SMALL(OFFSET($B1412,,M1413-1,,$B$7-M1413+1),ROW(INDIRECT("a1:a"&amp;$B$7-M1413+1))),0)=ROW(INDIRECT("a1:a"&amp;$B$7-M1413+1))),"",SMALL(OFFSET($B1412,,M1413-1,,$B$7-M1413+1),ROW(INDIRECT("a1:a"&amp;$B$7-M1413+1)))),E$17-M1413)),
SMALL(IF((SMALL(OFFSET($B1412,,M1413-1,,$B$7-M1413+1),ROW(INDIRECT("a1:a"&amp;$B$7-M1413+1)))=OFFSET($B1413,,M1413-1))*(MATCH(OFFSET($B1413,,M1413-1),SMALL(OFFSET($B1412,,M1413-1,,$B$7-M1413+1),ROW(INDIRECT("a1:a"&amp;$B$7-M1413+1))),0)=ROW(INDIRECT("a1:a"&amp;$B$7-M1413+1))),"",SMALL(OFFSET($B1412,,M1413-1,,$B$7-M1413+1),ROW(INDIRECT("a1:a"&amp;$B$7-M1413+1)))),E$17-M1413)))</f>
        <v>2</v>
      </c>
      <c r="F1413" s="8">
        <f t="array" aca="1" ref="F1413" ca="1">IF(OR($A1413&gt;$B$9,F$17&gt;$B$7),"",CHOOSE(F$15,IF(N1413=99,
IF(SUM(--(TRANSPOSE(LARGE(OFFSET($B1412,,F$17,,$B$7-F$17),ROW(INDIRECT("a1:a"&amp;$B$7-F$17))))=OFFSET($B1412,,F$17,,$B$7-F$17)))=$B$7-F$17,MIN(IF(F1412&gt;=OFFSET($B1412,,E$17,,$B$7-E$17),"",OFFSET($B1412,,E$17,,$B$7-E$17))),F1412),
SMALL(IF((SMALL(OFFSET($B1412,,N1413-1,,$B$7-N1413+1),ROW(INDIRECT("a1:a"&amp;$B$7-N1413+1)))=OFFSET($B1413,,N1413-1))*(MATCH(OFFSET($B1413,,N1413-1),SMALL(OFFSET($B1412,,N1413-1,,$B$7-N1413+1),ROW(INDIRECT("a1:a"&amp;$B$7-N1413+1))),0)=ROW(INDIRECT("a1:a"&amp;$B$7-N1413+1))),"",SMALL(OFFSET($B1412,,N1413-1,,$B$7-N1413+1),ROW(INDIRECT("a1:a"&amp;$B$7-N1413+1)))),F$17-N1413)),
SMALL(IF((SMALL(OFFSET($B1412,,N1413-1,,$B$7-N1413+1),ROW(INDIRECT("a1:a"&amp;$B$7-N1413+1)))=OFFSET($B1413,,N1413-1))*(MATCH(OFFSET($B1413,,N1413-1),SMALL(OFFSET($B1412,,N1413-1,,$B$7-N1413+1),ROW(INDIRECT("a1:a"&amp;$B$7-N1413+1))),0)=ROW(INDIRECT("a1:a"&amp;$B$7-N1413+1))),"",SMALL(OFFSET($B1412,,N1413-1,,$B$7-N1413+1),ROW(INDIRECT("a1:a"&amp;$B$7-N1413+1)))),F$17-N1413)))</f>
        <v>4</v>
      </c>
      <c r="G1413" s="8">
        <f t="array" aca="1" ref="G1413" ca="1">IF(OR($A1413&gt;$B$9,G$17&gt;$B$7),"",CHOOSE(G$15,IF(O1413=99,
IF(SUM(--(TRANSPOSE(LARGE(OFFSET($B1412,,G$17,,$B$7-G$17),ROW(INDIRECT("a1:a"&amp;$B$7-G$17))))=OFFSET($B1412,,G$17,,$B$7-G$17)))=$B$7-G$17,MIN(IF(G1412&gt;=OFFSET($B1412,,F$17,,$B$7-F$17),"",OFFSET($B1412,,F$17,,$B$7-F$17))),G1412),
SMALL(IF((SMALL(OFFSET($B1412,,O1413-1,,$B$7-O1413+1),ROW(INDIRECT("a1:a"&amp;$B$7-O1413+1)))=OFFSET($B1413,,O1413-1))*(MATCH(OFFSET($B1413,,O1413-1),SMALL(OFFSET($B1412,,O1413-1,,$B$7-O1413+1),ROW(INDIRECT("a1:a"&amp;$B$7-O1413+1))),0)=ROW(INDIRECT("a1:a"&amp;$B$7-O1413+1))),"",SMALL(OFFSET($B1412,,O1413-1,,$B$7-O1413+1),ROW(INDIRECT("a1:a"&amp;$B$7-O1413+1)))),G$17-O1413)),
SMALL(IF((SMALL(OFFSET($B1412,,O1413-1,,$B$7-O1413+1),ROW(INDIRECT("a1:a"&amp;$B$7-O1413+1)))=OFFSET($B1413,,O1413-1))*(MATCH(OFFSET($B1413,,O1413-1),SMALL(OFFSET($B1412,,O1413-1,,$B$7-O1413+1),ROW(INDIRECT("a1:a"&amp;$B$7-O1413+1))),0)=ROW(INDIRECT("a1:a"&amp;$B$7-O1413+1))),"",SMALL(OFFSET($B1412,,O1413-1,,$B$7-O1413+1),ROW(INDIRECT("a1:a"&amp;$B$7-O1413+1)))),G$17-O1413)))</f>
        <v>1</v>
      </c>
      <c r="H1413" s="8">
        <f t="array" aca="1" ref="H1413" ca="1">IF(OR($A1413&gt;$B$9,H$17&gt;$B$7),"",CHOOSE(H$15,IF(P1413=99,
IF(SUM(--(TRANSPOSE(LARGE(OFFSET($B1412,,H$17,,$B$7-H$17),ROW(INDIRECT("a1:a"&amp;$B$7-H$17))))=OFFSET($B1412,,H$17,,$B$7-H$17)))=$B$7-H$17,MIN(IF(H1412&gt;=OFFSET($B1412,,G$17,,$B$7-G$17),"",OFFSET($B1412,,G$17,,$B$7-G$17))),H1412),
SMALL(IF((SMALL(OFFSET($B1412,,P1413-1,,$B$7-P1413+1),ROW(INDIRECT("a1:a"&amp;$B$7-P1413+1)))=OFFSET($B1413,,P1413-1))*(MATCH(OFFSET($B1413,,P1413-1),SMALL(OFFSET($B1412,,P1413-1,,$B$7-P1413+1),ROW(INDIRECT("a1:a"&amp;$B$7-P1413+1))),0)=ROW(INDIRECT("a1:a"&amp;$B$7-P1413+1))),"",SMALL(OFFSET($B1412,,P1413-1,,$B$7-P1413+1),ROW(INDIRECT("a1:a"&amp;$B$7-P1413+1)))),H$17-P1413)),
SMALL(IF((SMALL(OFFSET($B1412,,P1413-1,,$B$7-P1413+1),ROW(INDIRECT("a1:a"&amp;$B$7-P1413+1)))=OFFSET($B1413,,P1413-1))*(MATCH(OFFSET($B1413,,P1413-1),SMALL(OFFSET($B1412,,P1413-1,,$B$7-P1413+1),ROW(INDIRECT("a1:a"&amp;$B$7-P1413+1))),0)=ROW(INDIRECT("a1:a"&amp;$B$7-P1413+1))),"",SMALL(OFFSET($B1412,,P1413-1,,$B$7-P1413+1),ROW(INDIRECT("a1:a"&amp;$B$7-P1413+1)))),H$17-P1413)))</f>
        <v>1</v>
      </c>
      <c r="I1413" s="44">
        <f t="array" aca="1" ref="I1413" ca="1">IF(OR($A1413&gt;$B$9,I$17&gt;$B$7),"",CHOOSE(I$15,IF(Q1413=99,
IF(SUM(--(TRANSPOSE(LARGE(OFFSET($B1412,,I$17,,$B$7-I$17),ROW(INDIRECT("a1:a"&amp;$B$7-I$17))))=OFFSET($B1412,,I$17,,$B$7-I$17)))=$B$7-I$17,MIN(IF(I1412&gt;=OFFSET($B1412,,H$17,,$B$7-H$17),"",OFFSET($B1412,,H$17,,$B$7-H$17))),I1412),
SMALL(IF((SMALL(OFFSET($B1412,,Q1413-1,,$B$7-Q1413+1),ROW(INDIRECT("a1:a"&amp;$B$7-Q1413+1)))=OFFSET($B1413,,Q1413-1))*(MATCH(OFFSET($B1413,,Q1413-1),SMALL(OFFSET($B1412,,Q1413-1,,$B$7-Q1413+1),ROW(INDIRECT("a1:a"&amp;$B$7-Q1413+1))),0)=ROW(INDIRECT("a1:a"&amp;$B$7-Q1413+1))),"",SMALL(OFFSET($B1412,,Q1413-1,,$B$7-Q1413+1),ROW(INDIRECT("a1:a"&amp;$B$7-Q1413+1)))),I$17-Q1413)),
SMALL(IF((SMALL(OFFSET($B1412,,Q1413-1,,$B$7-Q1413+1),ROW(INDIRECT("a1:a"&amp;$B$7-Q1413+1)))=OFFSET($B1413,,Q1413-1))*(MATCH(OFFSET($B1413,,Q1413-1),SMALL(OFFSET($B1412,,Q1413-1,,$B$7-Q1413+1),ROW(INDIRECT("a1:a"&amp;$B$7-Q1413+1))),0)=ROW(INDIRECT("a1:a"&amp;$B$7-Q1413+1))),"",SMALL(OFFSET($B1412,,Q1413-1,,$B$7-Q1413+1),ROW(INDIRECT("a1:a"&amp;$B$7-Q1413+1)))),I$17-Q1413)))</f>
        <v>1</v>
      </c>
      <c r="J1413" s="13"/>
      <c r="K1413" s="26">
        <f t="array" aca="1" ref="K1413" ca="1">MIN(IF($B1413:B1413&gt;$B1412:B1412,COLUMN($B$18:B1412)-COLUMN($B$18)+1,99))</f>
        <v>99</v>
      </c>
      <c r="L1413" s="26">
        <f t="array" aca="1" ref="L1413" ca="1">MIN(IF($B1413:C1413&gt;$B1412:C1412,COLUMN($B$18:C1412)-COLUMN($B$18)+1,99))</f>
        <v>99</v>
      </c>
      <c r="M1413" s="26">
        <f t="array" aca="1" ref="M1413" ca="1">MIN(IF($B1413:D1413&gt;$B1412:D1412,COLUMN($B$18:D1412)-COLUMN($B$18)+1,99))</f>
        <v>99</v>
      </c>
      <c r="N1413" s="26">
        <f t="array" aca="1" ref="N1413" ca="1">MIN(IF($B1413:E1413&gt;$B1412:E1412,COLUMN($B$18:E1412)-COLUMN($B$18)+1,99))</f>
        <v>99</v>
      </c>
      <c r="O1413" s="26">
        <f t="array" aca="1" ref="O1413" ca="1">MIN(IF($B1413:F1413&gt;$B1412:F1412,COLUMN($B$18:F1412)-COLUMN($B$18)+1,99))</f>
        <v>5</v>
      </c>
      <c r="P1413" s="26">
        <f t="array" aca="1" ref="P1413" ca="1">MIN(IF($B1413:G1413&gt;$B1412:G1412,COLUMN($B$18:G1412)-COLUMN($B$18)+1,99))</f>
        <v>5</v>
      </c>
      <c r="Q1413" s="48">
        <f t="array" aca="1" ref="Q1413" ca="1">MIN(IF($B1413:H1413&gt;$B1412:H1412,COLUMN($B$18:H1412)-COLUMN($B$18)+1,99))</f>
        <v>5</v>
      </c>
    </row>
    <row r="1414" spans="1:17" x14ac:dyDescent="0.25">
      <c r="A1414" s="10">
        <v>1397</v>
      </c>
      <c r="B1414" s="8">
        <f t="array" aca="1" ref="B1414" ca="1">IF(A1414&gt;$B$9,"",IF(SUM(--(TRANSPOSE(LARGE(OFFSET($B1413,,B$17,,$B$7-B$17),ROW(INDIRECT("a1:a"&amp;$B$7-B$17))))=OFFSET($B1413,,B$17,,$B$7-B$17)))=$B$7-B$17,OFFSET($B$12,,MATCH(B1413,$B$12:$H$12,FALSE)),B1413))</f>
        <v>3</v>
      </c>
      <c r="C1414" s="8">
        <f t="array" aca="1" ref="C1414" ca="1">IF(OR($A1414&gt;$B$9,C$17&gt;$B$7),"",CHOOSE(C$15,IF(K1414=99,
IF(SUM(--(TRANSPOSE(LARGE(OFFSET($B1413,,C$17,,$B$7-C$17),ROW(INDIRECT("a1:a"&amp;$B$7-C$17))))=OFFSET($B1413,,C$17,,$B$7-C$17)))=$B$7-C$17,MIN(IF(C1413&gt;=OFFSET($B1413,,B$17,,$B$7-B$17),"",OFFSET($B1413,,B$17,,$B$7-B$17))),C1413),
SMALL(IF((SMALL(OFFSET($B1413,,K1414-1,,$B$7-K1414+1),ROW(INDIRECT("a1:a"&amp;$B$7-K1414+1)))=OFFSET($B1414,,K1414-1))*(MATCH(OFFSET($B1414,,K1414-1),SMALL(OFFSET($B1413,,K1414-1,,$B$7-K1414+1),ROW(INDIRECT("a1:a"&amp;$B$7-K1414+1))),0)=ROW(INDIRECT("a1:a"&amp;$B$7-K1414+1))),"",SMALL(OFFSET($B1413,,K1414-1,,$B$7-K1414+1),ROW(INDIRECT("a1:a"&amp;$B$7-K1414+1)))),C$17-K1414)),
SMALL(IF((SMALL(OFFSET($B1413,,K1414-1,,$B$7-K1414+1),ROW(INDIRECT("a1:a"&amp;$B$7-K1414+1)))=OFFSET($B1414,,K1414-1))*(MATCH(OFFSET($B1414,,K1414-1),SMALL(OFFSET($B1413,,K1414-1,,$B$7-K1414+1),ROW(INDIRECT("a1:a"&amp;$B$7-K1414+1))),0)=ROW(INDIRECT("a1:a"&amp;$B$7-K1414+1))),"",SMALL(OFFSET($B1413,,K1414-1,,$B$7-K1414+1),ROW(INDIRECT("a1:a"&amp;$B$7-K1414+1)))),C$17-K1414)))</f>
        <v>3</v>
      </c>
      <c r="D1414" s="8">
        <f t="array" aca="1" ref="D1414" ca="1">IF(OR($A1414&gt;$B$9,D$17&gt;$B$7),"",CHOOSE(D$15,IF(L1414=99,
IF(SUM(--(TRANSPOSE(LARGE(OFFSET($B1413,,D$17,,$B$7-D$17),ROW(INDIRECT("a1:a"&amp;$B$7-D$17))))=OFFSET($B1413,,D$17,,$B$7-D$17)))=$B$7-D$17,MIN(IF(D1413&gt;=OFFSET($B1413,,C$17,,$B$7-C$17),"",OFFSET($B1413,,C$17,,$B$7-C$17))),D1413),
SMALL(IF((SMALL(OFFSET($B1413,,L1414-1,,$B$7-L1414+1),ROW(INDIRECT("a1:a"&amp;$B$7-L1414+1)))=OFFSET($B1414,,L1414-1))*(MATCH(OFFSET($B1414,,L1414-1),SMALL(OFFSET($B1413,,L1414-1,,$B$7-L1414+1),ROW(INDIRECT("a1:a"&amp;$B$7-L1414+1))),0)=ROW(INDIRECT("a1:a"&amp;$B$7-L1414+1))),"",SMALL(OFFSET($B1413,,L1414-1,,$B$7-L1414+1),ROW(INDIRECT("a1:a"&amp;$B$7-L1414+1)))),D$17-L1414)),
SMALL(IF((SMALL(OFFSET($B1413,,L1414-1,,$B$7-L1414+1),ROW(INDIRECT("a1:a"&amp;$B$7-L1414+1)))=OFFSET($B1414,,L1414-1))*(MATCH(OFFSET($B1414,,L1414-1),SMALL(OFFSET($B1413,,L1414-1,,$B$7-L1414+1),ROW(INDIRECT("a1:a"&amp;$B$7-L1414+1))),0)=ROW(INDIRECT("a1:a"&amp;$B$7-L1414+1))),"",SMALL(OFFSET($B1413,,L1414-1,,$B$7-L1414+1),ROW(INDIRECT("a1:a"&amp;$B$7-L1414+1)))),D$17-L1414)))</f>
        <v>2</v>
      </c>
      <c r="E1414" s="8">
        <f t="array" aca="1" ref="E1414" ca="1">IF(OR($A1414&gt;$B$9,E$17&gt;$B$7),"",CHOOSE(E$15,IF(M1414=99,
IF(SUM(--(TRANSPOSE(LARGE(OFFSET($B1413,,E$17,,$B$7-E$17),ROW(INDIRECT("a1:a"&amp;$B$7-E$17))))=OFFSET($B1413,,E$17,,$B$7-E$17)))=$B$7-E$17,MIN(IF(E1413&gt;=OFFSET($B1413,,D$17,,$B$7-D$17),"",OFFSET($B1413,,D$17,,$B$7-D$17))),E1413),
SMALL(IF((SMALL(OFFSET($B1413,,M1414-1,,$B$7-M1414+1),ROW(INDIRECT("a1:a"&amp;$B$7-M1414+1)))=OFFSET($B1414,,M1414-1))*(MATCH(OFFSET($B1414,,M1414-1),SMALL(OFFSET($B1413,,M1414-1,,$B$7-M1414+1),ROW(INDIRECT("a1:a"&amp;$B$7-M1414+1))),0)=ROW(INDIRECT("a1:a"&amp;$B$7-M1414+1))),"",SMALL(OFFSET($B1413,,M1414-1,,$B$7-M1414+1),ROW(INDIRECT("a1:a"&amp;$B$7-M1414+1)))),E$17-M1414)),
SMALL(IF((SMALL(OFFSET($B1413,,M1414-1,,$B$7-M1414+1),ROW(INDIRECT("a1:a"&amp;$B$7-M1414+1)))=OFFSET($B1414,,M1414-1))*(MATCH(OFFSET($B1414,,M1414-1),SMALL(OFFSET($B1413,,M1414-1,,$B$7-M1414+1),ROW(INDIRECT("a1:a"&amp;$B$7-M1414+1))),0)=ROW(INDIRECT("a1:a"&amp;$B$7-M1414+1))),"",SMALL(OFFSET($B1413,,M1414-1,,$B$7-M1414+1),ROW(INDIRECT("a1:a"&amp;$B$7-M1414+1)))),E$17-M1414)))</f>
        <v>4</v>
      </c>
      <c r="F1414" s="8">
        <f t="array" aca="1" ref="F1414" ca="1">IF(OR($A1414&gt;$B$9,F$17&gt;$B$7),"",CHOOSE(F$15,IF(N1414=99,
IF(SUM(--(TRANSPOSE(LARGE(OFFSET($B1413,,F$17,,$B$7-F$17),ROW(INDIRECT("a1:a"&amp;$B$7-F$17))))=OFFSET($B1413,,F$17,,$B$7-F$17)))=$B$7-F$17,MIN(IF(F1413&gt;=OFFSET($B1413,,E$17,,$B$7-E$17),"",OFFSET($B1413,,E$17,,$B$7-E$17))),F1413),
SMALL(IF((SMALL(OFFSET($B1413,,N1414-1,,$B$7-N1414+1),ROW(INDIRECT("a1:a"&amp;$B$7-N1414+1)))=OFFSET($B1414,,N1414-1))*(MATCH(OFFSET($B1414,,N1414-1),SMALL(OFFSET($B1413,,N1414-1,,$B$7-N1414+1),ROW(INDIRECT("a1:a"&amp;$B$7-N1414+1))),0)=ROW(INDIRECT("a1:a"&amp;$B$7-N1414+1))),"",SMALL(OFFSET($B1413,,N1414-1,,$B$7-N1414+1),ROW(INDIRECT("a1:a"&amp;$B$7-N1414+1)))),F$17-N1414)),
SMALL(IF((SMALL(OFFSET($B1413,,N1414-1,,$B$7-N1414+1),ROW(INDIRECT("a1:a"&amp;$B$7-N1414+1)))=OFFSET($B1414,,N1414-1))*(MATCH(OFFSET($B1414,,N1414-1),SMALL(OFFSET($B1413,,N1414-1,,$B$7-N1414+1),ROW(INDIRECT("a1:a"&amp;$B$7-N1414+1))),0)=ROW(INDIRECT("a1:a"&amp;$B$7-N1414+1))),"",SMALL(OFFSET($B1413,,N1414-1,,$B$7-N1414+1),ROW(INDIRECT("a1:a"&amp;$B$7-N1414+1)))),F$17-N1414)))</f>
        <v>1</v>
      </c>
      <c r="G1414" s="8">
        <f t="array" aca="1" ref="G1414" ca="1">IF(OR($A1414&gt;$B$9,G$17&gt;$B$7),"",CHOOSE(G$15,IF(O1414=99,
IF(SUM(--(TRANSPOSE(LARGE(OFFSET($B1413,,G$17,,$B$7-G$17),ROW(INDIRECT("a1:a"&amp;$B$7-G$17))))=OFFSET($B1413,,G$17,,$B$7-G$17)))=$B$7-G$17,MIN(IF(G1413&gt;=OFFSET($B1413,,F$17,,$B$7-F$17),"",OFFSET($B1413,,F$17,,$B$7-F$17))),G1413),
SMALL(IF((SMALL(OFFSET($B1413,,O1414-1,,$B$7-O1414+1),ROW(INDIRECT("a1:a"&amp;$B$7-O1414+1)))=OFFSET($B1414,,O1414-1))*(MATCH(OFFSET($B1414,,O1414-1),SMALL(OFFSET($B1413,,O1414-1,,$B$7-O1414+1),ROW(INDIRECT("a1:a"&amp;$B$7-O1414+1))),0)=ROW(INDIRECT("a1:a"&amp;$B$7-O1414+1))),"",SMALL(OFFSET($B1413,,O1414-1,,$B$7-O1414+1),ROW(INDIRECT("a1:a"&amp;$B$7-O1414+1)))),G$17-O1414)),
SMALL(IF((SMALL(OFFSET($B1413,,O1414-1,,$B$7-O1414+1),ROW(INDIRECT("a1:a"&amp;$B$7-O1414+1)))=OFFSET($B1414,,O1414-1))*(MATCH(OFFSET($B1414,,O1414-1),SMALL(OFFSET($B1413,,O1414-1,,$B$7-O1414+1),ROW(INDIRECT("a1:a"&amp;$B$7-O1414+1))),0)=ROW(INDIRECT("a1:a"&amp;$B$7-O1414+1))),"",SMALL(OFFSET($B1413,,O1414-1,,$B$7-O1414+1),ROW(INDIRECT("a1:a"&amp;$B$7-O1414+1)))),G$17-O1414)))</f>
        <v>1</v>
      </c>
      <c r="H1414" s="8">
        <f t="array" aca="1" ref="H1414" ca="1">IF(OR($A1414&gt;$B$9,H$17&gt;$B$7),"",CHOOSE(H$15,IF(P1414=99,
IF(SUM(--(TRANSPOSE(LARGE(OFFSET($B1413,,H$17,,$B$7-H$17),ROW(INDIRECT("a1:a"&amp;$B$7-H$17))))=OFFSET($B1413,,H$17,,$B$7-H$17)))=$B$7-H$17,MIN(IF(H1413&gt;=OFFSET($B1413,,G$17,,$B$7-G$17),"",OFFSET($B1413,,G$17,,$B$7-G$17))),H1413),
SMALL(IF((SMALL(OFFSET($B1413,,P1414-1,,$B$7-P1414+1),ROW(INDIRECT("a1:a"&amp;$B$7-P1414+1)))=OFFSET($B1414,,P1414-1))*(MATCH(OFFSET($B1414,,P1414-1),SMALL(OFFSET($B1413,,P1414-1,,$B$7-P1414+1),ROW(INDIRECT("a1:a"&amp;$B$7-P1414+1))),0)=ROW(INDIRECT("a1:a"&amp;$B$7-P1414+1))),"",SMALL(OFFSET($B1413,,P1414-1,,$B$7-P1414+1),ROW(INDIRECT("a1:a"&amp;$B$7-P1414+1)))),H$17-P1414)),
SMALL(IF((SMALL(OFFSET($B1413,,P1414-1,,$B$7-P1414+1),ROW(INDIRECT("a1:a"&amp;$B$7-P1414+1)))=OFFSET($B1414,,P1414-1))*(MATCH(OFFSET($B1414,,P1414-1),SMALL(OFFSET($B1413,,P1414-1,,$B$7-P1414+1),ROW(INDIRECT("a1:a"&amp;$B$7-P1414+1))),0)=ROW(INDIRECT("a1:a"&amp;$B$7-P1414+1))),"",SMALL(OFFSET($B1413,,P1414-1,,$B$7-P1414+1),ROW(INDIRECT("a1:a"&amp;$B$7-P1414+1)))),H$17-P1414)))</f>
        <v>1</v>
      </c>
      <c r="I1414" s="44">
        <f t="array" aca="1" ref="I1414" ca="1">IF(OR($A1414&gt;$B$9,I$17&gt;$B$7),"",CHOOSE(I$15,IF(Q1414=99,
IF(SUM(--(TRANSPOSE(LARGE(OFFSET($B1413,,I$17,,$B$7-I$17),ROW(INDIRECT("a1:a"&amp;$B$7-I$17))))=OFFSET($B1413,,I$17,,$B$7-I$17)))=$B$7-I$17,MIN(IF(I1413&gt;=OFFSET($B1413,,H$17,,$B$7-H$17),"",OFFSET($B1413,,H$17,,$B$7-H$17))),I1413),
SMALL(IF((SMALL(OFFSET($B1413,,Q1414-1,,$B$7-Q1414+1),ROW(INDIRECT("a1:a"&amp;$B$7-Q1414+1)))=OFFSET($B1414,,Q1414-1))*(MATCH(OFFSET($B1414,,Q1414-1),SMALL(OFFSET($B1413,,Q1414-1,,$B$7-Q1414+1),ROW(INDIRECT("a1:a"&amp;$B$7-Q1414+1))),0)=ROW(INDIRECT("a1:a"&amp;$B$7-Q1414+1))),"",SMALL(OFFSET($B1413,,Q1414-1,,$B$7-Q1414+1),ROW(INDIRECT("a1:a"&amp;$B$7-Q1414+1)))),I$17-Q1414)),
SMALL(IF((SMALL(OFFSET($B1413,,Q1414-1,,$B$7-Q1414+1),ROW(INDIRECT("a1:a"&amp;$B$7-Q1414+1)))=OFFSET($B1414,,Q1414-1))*(MATCH(OFFSET($B1414,,Q1414-1),SMALL(OFFSET($B1413,,Q1414-1,,$B$7-Q1414+1),ROW(INDIRECT("a1:a"&amp;$B$7-Q1414+1))),0)=ROW(INDIRECT("a1:a"&amp;$B$7-Q1414+1))),"",SMALL(OFFSET($B1413,,Q1414-1,,$B$7-Q1414+1),ROW(INDIRECT("a1:a"&amp;$B$7-Q1414+1)))),I$17-Q1414)))</f>
        <v>2</v>
      </c>
      <c r="J1414" s="13"/>
      <c r="K1414" s="26">
        <f t="array" aca="1" ref="K1414" ca="1">MIN(IF($B1414:B1414&gt;$B1413:B1413,COLUMN($B$18:B1413)-COLUMN($B$18)+1,99))</f>
        <v>99</v>
      </c>
      <c r="L1414" s="26">
        <f t="array" aca="1" ref="L1414" ca="1">MIN(IF($B1414:C1414&gt;$B1413:C1413,COLUMN($B$18:C1413)-COLUMN($B$18)+1,99))</f>
        <v>99</v>
      </c>
      <c r="M1414" s="26">
        <f t="array" aca="1" ref="M1414" ca="1">MIN(IF($B1414:D1414&gt;$B1413:D1413,COLUMN($B$18:D1413)-COLUMN($B$18)+1,99))</f>
        <v>99</v>
      </c>
      <c r="N1414" s="26">
        <f t="array" aca="1" ref="N1414" ca="1">MIN(IF($B1414:E1414&gt;$B1413:E1413,COLUMN($B$18:E1413)-COLUMN($B$18)+1,99))</f>
        <v>4</v>
      </c>
      <c r="O1414" s="26">
        <f t="array" aca="1" ref="O1414" ca="1">MIN(IF($B1414:F1414&gt;$B1413:F1413,COLUMN($B$18:F1413)-COLUMN($B$18)+1,99))</f>
        <v>4</v>
      </c>
      <c r="P1414" s="26">
        <f t="array" aca="1" ref="P1414" ca="1">MIN(IF($B1414:G1414&gt;$B1413:G1413,COLUMN($B$18:G1413)-COLUMN($B$18)+1,99))</f>
        <v>4</v>
      </c>
      <c r="Q1414" s="48">
        <f t="array" aca="1" ref="Q1414" ca="1">MIN(IF($B1414:H1414&gt;$B1413:H1413,COLUMN($B$18:H1413)-COLUMN($B$18)+1,99))</f>
        <v>4</v>
      </c>
    </row>
    <row r="1415" spans="1:17" x14ac:dyDescent="0.25">
      <c r="A1415" s="10">
        <v>1398</v>
      </c>
      <c r="B1415" s="8">
        <f t="array" aca="1" ref="B1415" ca="1">IF(A1415&gt;$B$9,"",IF(SUM(--(TRANSPOSE(LARGE(OFFSET($B1414,,B$17,,$B$7-B$17),ROW(INDIRECT("a1:a"&amp;$B$7-B$17))))=OFFSET($B1414,,B$17,,$B$7-B$17)))=$B$7-B$17,OFFSET($B$12,,MATCH(B1414,$B$12:$H$12,FALSE)),B1414))</f>
        <v>3</v>
      </c>
      <c r="C1415" s="8">
        <f t="array" aca="1" ref="C1415" ca="1">IF(OR($A1415&gt;$B$9,C$17&gt;$B$7),"",CHOOSE(C$15,IF(K1415=99,
IF(SUM(--(TRANSPOSE(LARGE(OFFSET($B1414,,C$17,,$B$7-C$17),ROW(INDIRECT("a1:a"&amp;$B$7-C$17))))=OFFSET($B1414,,C$17,,$B$7-C$17)))=$B$7-C$17,MIN(IF(C1414&gt;=OFFSET($B1414,,B$17,,$B$7-B$17),"",OFFSET($B1414,,B$17,,$B$7-B$17))),C1414),
SMALL(IF((SMALL(OFFSET($B1414,,K1415-1,,$B$7-K1415+1),ROW(INDIRECT("a1:a"&amp;$B$7-K1415+1)))=OFFSET($B1415,,K1415-1))*(MATCH(OFFSET($B1415,,K1415-1),SMALL(OFFSET($B1414,,K1415-1,,$B$7-K1415+1),ROW(INDIRECT("a1:a"&amp;$B$7-K1415+1))),0)=ROW(INDIRECT("a1:a"&amp;$B$7-K1415+1))),"",SMALL(OFFSET($B1414,,K1415-1,,$B$7-K1415+1),ROW(INDIRECT("a1:a"&amp;$B$7-K1415+1)))),C$17-K1415)),
SMALL(IF((SMALL(OFFSET($B1414,,K1415-1,,$B$7-K1415+1),ROW(INDIRECT("a1:a"&amp;$B$7-K1415+1)))=OFFSET($B1415,,K1415-1))*(MATCH(OFFSET($B1415,,K1415-1),SMALL(OFFSET($B1414,,K1415-1,,$B$7-K1415+1),ROW(INDIRECT("a1:a"&amp;$B$7-K1415+1))),0)=ROW(INDIRECT("a1:a"&amp;$B$7-K1415+1))),"",SMALL(OFFSET($B1414,,K1415-1,,$B$7-K1415+1),ROW(INDIRECT("a1:a"&amp;$B$7-K1415+1)))),C$17-K1415)))</f>
        <v>3</v>
      </c>
      <c r="D1415" s="8">
        <f t="array" aca="1" ref="D1415" ca="1">IF(OR($A1415&gt;$B$9,D$17&gt;$B$7),"",CHOOSE(D$15,IF(L1415=99,
IF(SUM(--(TRANSPOSE(LARGE(OFFSET($B1414,,D$17,,$B$7-D$17),ROW(INDIRECT("a1:a"&amp;$B$7-D$17))))=OFFSET($B1414,,D$17,,$B$7-D$17)))=$B$7-D$17,MIN(IF(D1414&gt;=OFFSET($B1414,,C$17,,$B$7-C$17),"",OFFSET($B1414,,C$17,,$B$7-C$17))),D1414),
SMALL(IF((SMALL(OFFSET($B1414,,L1415-1,,$B$7-L1415+1),ROW(INDIRECT("a1:a"&amp;$B$7-L1415+1)))=OFFSET($B1415,,L1415-1))*(MATCH(OFFSET($B1415,,L1415-1),SMALL(OFFSET($B1414,,L1415-1,,$B$7-L1415+1),ROW(INDIRECT("a1:a"&amp;$B$7-L1415+1))),0)=ROW(INDIRECT("a1:a"&amp;$B$7-L1415+1))),"",SMALL(OFFSET($B1414,,L1415-1,,$B$7-L1415+1),ROW(INDIRECT("a1:a"&amp;$B$7-L1415+1)))),D$17-L1415)),
SMALL(IF((SMALL(OFFSET($B1414,,L1415-1,,$B$7-L1415+1),ROW(INDIRECT("a1:a"&amp;$B$7-L1415+1)))=OFFSET($B1415,,L1415-1))*(MATCH(OFFSET($B1415,,L1415-1),SMALL(OFFSET($B1414,,L1415-1,,$B$7-L1415+1),ROW(INDIRECT("a1:a"&amp;$B$7-L1415+1))),0)=ROW(INDIRECT("a1:a"&amp;$B$7-L1415+1))),"",SMALL(OFFSET($B1414,,L1415-1,,$B$7-L1415+1),ROW(INDIRECT("a1:a"&amp;$B$7-L1415+1)))),D$17-L1415)))</f>
        <v>2</v>
      </c>
      <c r="E1415" s="8">
        <f t="array" aca="1" ref="E1415" ca="1">IF(OR($A1415&gt;$B$9,E$17&gt;$B$7),"",CHOOSE(E$15,IF(M1415=99,
IF(SUM(--(TRANSPOSE(LARGE(OFFSET($B1414,,E$17,,$B$7-E$17),ROW(INDIRECT("a1:a"&amp;$B$7-E$17))))=OFFSET($B1414,,E$17,,$B$7-E$17)))=$B$7-E$17,MIN(IF(E1414&gt;=OFFSET($B1414,,D$17,,$B$7-D$17),"",OFFSET($B1414,,D$17,,$B$7-D$17))),E1414),
SMALL(IF((SMALL(OFFSET($B1414,,M1415-1,,$B$7-M1415+1),ROW(INDIRECT("a1:a"&amp;$B$7-M1415+1)))=OFFSET($B1415,,M1415-1))*(MATCH(OFFSET($B1415,,M1415-1),SMALL(OFFSET($B1414,,M1415-1,,$B$7-M1415+1),ROW(INDIRECT("a1:a"&amp;$B$7-M1415+1))),0)=ROW(INDIRECT("a1:a"&amp;$B$7-M1415+1))),"",SMALL(OFFSET($B1414,,M1415-1,,$B$7-M1415+1),ROW(INDIRECT("a1:a"&amp;$B$7-M1415+1)))),E$17-M1415)),
SMALL(IF((SMALL(OFFSET($B1414,,M1415-1,,$B$7-M1415+1),ROW(INDIRECT("a1:a"&amp;$B$7-M1415+1)))=OFFSET($B1415,,M1415-1))*(MATCH(OFFSET($B1415,,M1415-1),SMALL(OFFSET($B1414,,M1415-1,,$B$7-M1415+1),ROW(INDIRECT("a1:a"&amp;$B$7-M1415+1))),0)=ROW(INDIRECT("a1:a"&amp;$B$7-M1415+1))),"",SMALL(OFFSET($B1414,,M1415-1,,$B$7-M1415+1),ROW(INDIRECT("a1:a"&amp;$B$7-M1415+1)))),E$17-M1415)))</f>
        <v>4</v>
      </c>
      <c r="F1415" s="8">
        <f t="array" aca="1" ref="F1415" ca="1">IF(OR($A1415&gt;$B$9,F$17&gt;$B$7),"",CHOOSE(F$15,IF(N1415=99,
IF(SUM(--(TRANSPOSE(LARGE(OFFSET($B1414,,F$17,,$B$7-F$17),ROW(INDIRECT("a1:a"&amp;$B$7-F$17))))=OFFSET($B1414,,F$17,,$B$7-F$17)))=$B$7-F$17,MIN(IF(F1414&gt;=OFFSET($B1414,,E$17,,$B$7-E$17),"",OFFSET($B1414,,E$17,,$B$7-E$17))),F1414),
SMALL(IF((SMALL(OFFSET($B1414,,N1415-1,,$B$7-N1415+1),ROW(INDIRECT("a1:a"&amp;$B$7-N1415+1)))=OFFSET($B1415,,N1415-1))*(MATCH(OFFSET($B1415,,N1415-1),SMALL(OFFSET($B1414,,N1415-1,,$B$7-N1415+1),ROW(INDIRECT("a1:a"&amp;$B$7-N1415+1))),0)=ROW(INDIRECT("a1:a"&amp;$B$7-N1415+1))),"",SMALL(OFFSET($B1414,,N1415-1,,$B$7-N1415+1),ROW(INDIRECT("a1:a"&amp;$B$7-N1415+1)))),F$17-N1415)),
SMALL(IF((SMALL(OFFSET($B1414,,N1415-1,,$B$7-N1415+1),ROW(INDIRECT("a1:a"&amp;$B$7-N1415+1)))=OFFSET($B1415,,N1415-1))*(MATCH(OFFSET($B1415,,N1415-1),SMALL(OFFSET($B1414,,N1415-1,,$B$7-N1415+1),ROW(INDIRECT("a1:a"&amp;$B$7-N1415+1))),0)=ROW(INDIRECT("a1:a"&amp;$B$7-N1415+1))),"",SMALL(OFFSET($B1414,,N1415-1,,$B$7-N1415+1),ROW(INDIRECT("a1:a"&amp;$B$7-N1415+1)))),F$17-N1415)))</f>
        <v>1</v>
      </c>
      <c r="G1415" s="8">
        <f t="array" aca="1" ref="G1415" ca="1">IF(OR($A1415&gt;$B$9,G$17&gt;$B$7),"",CHOOSE(G$15,IF(O1415=99,
IF(SUM(--(TRANSPOSE(LARGE(OFFSET($B1414,,G$17,,$B$7-G$17),ROW(INDIRECT("a1:a"&amp;$B$7-G$17))))=OFFSET($B1414,,G$17,,$B$7-G$17)))=$B$7-G$17,MIN(IF(G1414&gt;=OFFSET($B1414,,F$17,,$B$7-F$17),"",OFFSET($B1414,,F$17,,$B$7-F$17))),G1414),
SMALL(IF((SMALL(OFFSET($B1414,,O1415-1,,$B$7-O1415+1),ROW(INDIRECT("a1:a"&amp;$B$7-O1415+1)))=OFFSET($B1415,,O1415-1))*(MATCH(OFFSET($B1415,,O1415-1),SMALL(OFFSET($B1414,,O1415-1,,$B$7-O1415+1),ROW(INDIRECT("a1:a"&amp;$B$7-O1415+1))),0)=ROW(INDIRECT("a1:a"&amp;$B$7-O1415+1))),"",SMALL(OFFSET($B1414,,O1415-1,,$B$7-O1415+1),ROW(INDIRECT("a1:a"&amp;$B$7-O1415+1)))),G$17-O1415)),
SMALL(IF((SMALL(OFFSET($B1414,,O1415-1,,$B$7-O1415+1),ROW(INDIRECT("a1:a"&amp;$B$7-O1415+1)))=OFFSET($B1415,,O1415-1))*(MATCH(OFFSET($B1415,,O1415-1),SMALL(OFFSET($B1414,,O1415-1,,$B$7-O1415+1),ROW(INDIRECT("a1:a"&amp;$B$7-O1415+1))),0)=ROW(INDIRECT("a1:a"&amp;$B$7-O1415+1))),"",SMALL(OFFSET($B1414,,O1415-1,,$B$7-O1415+1),ROW(INDIRECT("a1:a"&amp;$B$7-O1415+1)))),G$17-O1415)))</f>
        <v>1</v>
      </c>
      <c r="H1415" s="8">
        <f t="array" aca="1" ref="H1415" ca="1">IF(OR($A1415&gt;$B$9,H$17&gt;$B$7),"",CHOOSE(H$15,IF(P1415=99,
IF(SUM(--(TRANSPOSE(LARGE(OFFSET($B1414,,H$17,,$B$7-H$17),ROW(INDIRECT("a1:a"&amp;$B$7-H$17))))=OFFSET($B1414,,H$17,,$B$7-H$17)))=$B$7-H$17,MIN(IF(H1414&gt;=OFFSET($B1414,,G$17,,$B$7-G$17),"",OFFSET($B1414,,G$17,,$B$7-G$17))),H1414),
SMALL(IF((SMALL(OFFSET($B1414,,P1415-1,,$B$7-P1415+1),ROW(INDIRECT("a1:a"&amp;$B$7-P1415+1)))=OFFSET($B1415,,P1415-1))*(MATCH(OFFSET($B1415,,P1415-1),SMALL(OFFSET($B1414,,P1415-1,,$B$7-P1415+1),ROW(INDIRECT("a1:a"&amp;$B$7-P1415+1))),0)=ROW(INDIRECT("a1:a"&amp;$B$7-P1415+1))),"",SMALL(OFFSET($B1414,,P1415-1,,$B$7-P1415+1),ROW(INDIRECT("a1:a"&amp;$B$7-P1415+1)))),H$17-P1415)),
SMALL(IF((SMALL(OFFSET($B1414,,P1415-1,,$B$7-P1415+1),ROW(INDIRECT("a1:a"&amp;$B$7-P1415+1)))=OFFSET($B1415,,P1415-1))*(MATCH(OFFSET($B1415,,P1415-1),SMALL(OFFSET($B1414,,P1415-1,,$B$7-P1415+1),ROW(INDIRECT("a1:a"&amp;$B$7-P1415+1))),0)=ROW(INDIRECT("a1:a"&amp;$B$7-P1415+1))),"",SMALL(OFFSET($B1414,,P1415-1,,$B$7-P1415+1),ROW(INDIRECT("a1:a"&amp;$B$7-P1415+1)))),H$17-P1415)))</f>
        <v>2</v>
      </c>
      <c r="I1415" s="44">
        <f t="array" aca="1" ref="I1415" ca="1">IF(OR($A1415&gt;$B$9,I$17&gt;$B$7),"",CHOOSE(I$15,IF(Q1415=99,
IF(SUM(--(TRANSPOSE(LARGE(OFFSET($B1414,,I$17,,$B$7-I$17),ROW(INDIRECT("a1:a"&amp;$B$7-I$17))))=OFFSET($B1414,,I$17,,$B$7-I$17)))=$B$7-I$17,MIN(IF(I1414&gt;=OFFSET($B1414,,H$17,,$B$7-H$17),"",OFFSET($B1414,,H$17,,$B$7-H$17))),I1414),
SMALL(IF((SMALL(OFFSET($B1414,,Q1415-1,,$B$7-Q1415+1),ROW(INDIRECT("a1:a"&amp;$B$7-Q1415+1)))=OFFSET($B1415,,Q1415-1))*(MATCH(OFFSET($B1415,,Q1415-1),SMALL(OFFSET($B1414,,Q1415-1,,$B$7-Q1415+1),ROW(INDIRECT("a1:a"&amp;$B$7-Q1415+1))),0)=ROW(INDIRECT("a1:a"&amp;$B$7-Q1415+1))),"",SMALL(OFFSET($B1414,,Q1415-1,,$B$7-Q1415+1),ROW(INDIRECT("a1:a"&amp;$B$7-Q1415+1)))),I$17-Q1415)),
SMALL(IF((SMALL(OFFSET($B1414,,Q1415-1,,$B$7-Q1415+1),ROW(INDIRECT("a1:a"&amp;$B$7-Q1415+1)))=OFFSET($B1415,,Q1415-1))*(MATCH(OFFSET($B1415,,Q1415-1),SMALL(OFFSET($B1414,,Q1415-1,,$B$7-Q1415+1),ROW(INDIRECT("a1:a"&amp;$B$7-Q1415+1))),0)=ROW(INDIRECT("a1:a"&amp;$B$7-Q1415+1))),"",SMALL(OFFSET($B1414,,Q1415-1,,$B$7-Q1415+1),ROW(INDIRECT("a1:a"&amp;$B$7-Q1415+1)))),I$17-Q1415)))</f>
        <v>1</v>
      </c>
      <c r="J1415" s="13"/>
      <c r="K1415" s="26">
        <f t="array" aca="1" ref="K1415" ca="1">MIN(IF($B1415:B1415&gt;$B1414:B1414,COLUMN($B$18:B1414)-COLUMN($B$18)+1,99))</f>
        <v>99</v>
      </c>
      <c r="L1415" s="26">
        <f t="array" aca="1" ref="L1415" ca="1">MIN(IF($B1415:C1415&gt;$B1414:C1414,COLUMN($B$18:C1414)-COLUMN($B$18)+1,99))</f>
        <v>99</v>
      </c>
      <c r="M1415" s="26">
        <f t="array" aca="1" ref="M1415" ca="1">MIN(IF($B1415:D1415&gt;$B1414:D1414,COLUMN($B$18:D1414)-COLUMN($B$18)+1,99))</f>
        <v>99</v>
      </c>
      <c r="N1415" s="26">
        <f t="array" aca="1" ref="N1415" ca="1">MIN(IF($B1415:E1415&gt;$B1414:E1414,COLUMN($B$18:E1414)-COLUMN($B$18)+1,99))</f>
        <v>99</v>
      </c>
      <c r="O1415" s="26">
        <f t="array" aca="1" ref="O1415" ca="1">MIN(IF($B1415:F1415&gt;$B1414:F1414,COLUMN($B$18:F1414)-COLUMN($B$18)+1,99))</f>
        <v>99</v>
      </c>
      <c r="P1415" s="26">
        <f t="array" aca="1" ref="P1415" ca="1">MIN(IF($B1415:G1415&gt;$B1414:G1414,COLUMN($B$18:G1414)-COLUMN($B$18)+1,99))</f>
        <v>99</v>
      </c>
      <c r="Q1415" s="48">
        <f t="array" aca="1" ref="Q1415" ca="1">MIN(IF($B1415:H1415&gt;$B1414:H1414,COLUMN($B$18:H1414)-COLUMN($B$18)+1,99))</f>
        <v>7</v>
      </c>
    </row>
    <row r="1416" spans="1:17" x14ac:dyDescent="0.25">
      <c r="A1416" s="10">
        <v>1399</v>
      </c>
      <c r="B1416" s="8">
        <f t="array" aca="1" ref="B1416" ca="1">IF(A1416&gt;$B$9,"",IF(SUM(--(TRANSPOSE(LARGE(OFFSET($B1415,,B$17,,$B$7-B$17),ROW(INDIRECT("a1:a"&amp;$B$7-B$17))))=OFFSET($B1415,,B$17,,$B$7-B$17)))=$B$7-B$17,OFFSET($B$12,,MATCH(B1415,$B$12:$H$12,FALSE)),B1415))</f>
        <v>3</v>
      </c>
      <c r="C1416" s="8">
        <f t="array" aca="1" ref="C1416" ca="1">IF(OR($A1416&gt;$B$9,C$17&gt;$B$7),"",CHOOSE(C$15,IF(K1416=99,
IF(SUM(--(TRANSPOSE(LARGE(OFFSET($B1415,,C$17,,$B$7-C$17),ROW(INDIRECT("a1:a"&amp;$B$7-C$17))))=OFFSET($B1415,,C$17,,$B$7-C$17)))=$B$7-C$17,MIN(IF(C1415&gt;=OFFSET($B1415,,B$17,,$B$7-B$17),"",OFFSET($B1415,,B$17,,$B$7-B$17))),C1415),
SMALL(IF((SMALL(OFFSET($B1415,,K1416-1,,$B$7-K1416+1),ROW(INDIRECT("a1:a"&amp;$B$7-K1416+1)))=OFFSET($B1416,,K1416-1))*(MATCH(OFFSET($B1416,,K1416-1),SMALL(OFFSET($B1415,,K1416-1,,$B$7-K1416+1),ROW(INDIRECT("a1:a"&amp;$B$7-K1416+1))),0)=ROW(INDIRECT("a1:a"&amp;$B$7-K1416+1))),"",SMALL(OFFSET($B1415,,K1416-1,,$B$7-K1416+1),ROW(INDIRECT("a1:a"&amp;$B$7-K1416+1)))),C$17-K1416)),
SMALL(IF((SMALL(OFFSET($B1415,,K1416-1,,$B$7-K1416+1),ROW(INDIRECT("a1:a"&amp;$B$7-K1416+1)))=OFFSET($B1416,,K1416-1))*(MATCH(OFFSET($B1416,,K1416-1),SMALL(OFFSET($B1415,,K1416-1,,$B$7-K1416+1),ROW(INDIRECT("a1:a"&amp;$B$7-K1416+1))),0)=ROW(INDIRECT("a1:a"&amp;$B$7-K1416+1))),"",SMALL(OFFSET($B1415,,K1416-1,,$B$7-K1416+1),ROW(INDIRECT("a1:a"&amp;$B$7-K1416+1)))),C$17-K1416)))</f>
        <v>3</v>
      </c>
      <c r="D1416" s="8">
        <f t="array" aca="1" ref="D1416" ca="1">IF(OR($A1416&gt;$B$9,D$17&gt;$B$7),"",CHOOSE(D$15,IF(L1416=99,
IF(SUM(--(TRANSPOSE(LARGE(OFFSET($B1415,,D$17,,$B$7-D$17),ROW(INDIRECT("a1:a"&amp;$B$7-D$17))))=OFFSET($B1415,,D$17,,$B$7-D$17)))=$B$7-D$17,MIN(IF(D1415&gt;=OFFSET($B1415,,C$17,,$B$7-C$17),"",OFFSET($B1415,,C$17,,$B$7-C$17))),D1415),
SMALL(IF((SMALL(OFFSET($B1415,,L1416-1,,$B$7-L1416+1),ROW(INDIRECT("a1:a"&amp;$B$7-L1416+1)))=OFFSET($B1416,,L1416-1))*(MATCH(OFFSET($B1416,,L1416-1),SMALL(OFFSET($B1415,,L1416-1,,$B$7-L1416+1),ROW(INDIRECT("a1:a"&amp;$B$7-L1416+1))),0)=ROW(INDIRECT("a1:a"&amp;$B$7-L1416+1))),"",SMALL(OFFSET($B1415,,L1416-1,,$B$7-L1416+1),ROW(INDIRECT("a1:a"&amp;$B$7-L1416+1)))),D$17-L1416)),
SMALL(IF((SMALL(OFFSET($B1415,,L1416-1,,$B$7-L1416+1),ROW(INDIRECT("a1:a"&amp;$B$7-L1416+1)))=OFFSET($B1416,,L1416-1))*(MATCH(OFFSET($B1416,,L1416-1),SMALL(OFFSET($B1415,,L1416-1,,$B$7-L1416+1),ROW(INDIRECT("a1:a"&amp;$B$7-L1416+1))),0)=ROW(INDIRECT("a1:a"&amp;$B$7-L1416+1))),"",SMALL(OFFSET($B1415,,L1416-1,,$B$7-L1416+1),ROW(INDIRECT("a1:a"&amp;$B$7-L1416+1)))),D$17-L1416)))</f>
        <v>2</v>
      </c>
      <c r="E1416" s="8">
        <f t="array" aca="1" ref="E1416" ca="1">IF(OR($A1416&gt;$B$9,E$17&gt;$B$7),"",CHOOSE(E$15,IF(M1416=99,
IF(SUM(--(TRANSPOSE(LARGE(OFFSET($B1415,,E$17,,$B$7-E$17),ROW(INDIRECT("a1:a"&amp;$B$7-E$17))))=OFFSET($B1415,,E$17,,$B$7-E$17)))=$B$7-E$17,MIN(IF(E1415&gt;=OFFSET($B1415,,D$17,,$B$7-D$17),"",OFFSET($B1415,,D$17,,$B$7-D$17))),E1415),
SMALL(IF((SMALL(OFFSET($B1415,,M1416-1,,$B$7-M1416+1),ROW(INDIRECT("a1:a"&amp;$B$7-M1416+1)))=OFFSET($B1416,,M1416-1))*(MATCH(OFFSET($B1416,,M1416-1),SMALL(OFFSET($B1415,,M1416-1,,$B$7-M1416+1),ROW(INDIRECT("a1:a"&amp;$B$7-M1416+1))),0)=ROW(INDIRECT("a1:a"&amp;$B$7-M1416+1))),"",SMALL(OFFSET($B1415,,M1416-1,,$B$7-M1416+1),ROW(INDIRECT("a1:a"&amp;$B$7-M1416+1)))),E$17-M1416)),
SMALL(IF((SMALL(OFFSET($B1415,,M1416-1,,$B$7-M1416+1),ROW(INDIRECT("a1:a"&amp;$B$7-M1416+1)))=OFFSET($B1416,,M1416-1))*(MATCH(OFFSET($B1416,,M1416-1),SMALL(OFFSET($B1415,,M1416-1,,$B$7-M1416+1),ROW(INDIRECT("a1:a"&amp;$B$7-M1416+1))),0)=ROW(INDIRECT("a1:a"&amp;$B$7-M1416+1))),"",SMALL(OFFSET($B1415,,M1416-1,,$B$7-M1416+1),ROW(INDIRECT("a1:a"&amp;$B$7-M1416+1)))),E$17-M1416)))</f>
        <v>4</v>
      </c>
      <c r="F1416" s="8">
        <f t="array" aca="1" ref="F1416" ca="1">IF(OR($A1416&gt;$B$9,F$17&gt;$B$7),"",CHOOSE(F$15,IF(N1416=99,
IF(SUM(--(TRANSPOSE(LARGE(OFFSET($B1415,,F$17,,$B$7-F$17),ROW(INDIRECT("a1:a"&amp;$B$7-F$17))))=OFFSET($B1415,,F$17,,$B$7-F$17)))=$B$7-F$17,MIN(IF(F1415&gt;=OFFSET($B1415,,E$17,,$B$7-E$17),"",OFFSET($B1415,,E$17,,$B$7-E$17))),F1415),
SMALL(IF((SMALL(OFFSET($B1415,,N1416-1,,$B$7-N1416+1),ROW(INDIRECT("a1:a"&amp;$B$7-N1416+1)))=OFFSET($B1416,,N1416-1))*(MATCH(OFFSET($B1416,,N1416-1),SMALL(OFFSET($B1415,,N1416-1,,$B$7-N1416+1),ROW(INDIRECT("a1:a"&amp;$B$7-N1416+1))),0)=ROW(INDIRECT("a1:a"&amp;$B$7-N1416+1))),"",SMALL(OFFSET($B1415,,N1416-1,,$B$7-N1416+1),ROW(INDIRECT("a1:a"&amp;$B$7-N1416+1)))),F$17-N1416)),
SMALL(IF((SMALL(OFFSET($B1415,,N1416-1,,$B$7-N1416+1),ROW(INDIRECT("a1:a"&amp;$B$7-N1416+1)))=OFFSET($B1416,,N1416-1))*(MATCH(OFFSET($B1416,,N1416-1),SMALL(OFFSET($B1415,,N1416-1,,$B$7-N1416+1),ROW(INDIRECT("a1:a"&amp;$B$7-N1416+1))),0)=ROW(INDIRECT("a1:a"&amp;$B$7-N1416+1))),"",SMALL(OFFSET($B1415,,N1416-1,,$B$7-N1416+1),ROW(INDIRECT("a1:a"&amp;$B$7-N1416+1)))),F$17-N1416)))</f>
        <v>1</v>
      </c>
      <c r="G1416" s="8">
        <f t="array" aca="1" ref="G1416" ca="1">IF(OR($A1416&gt;$B$9,G$17&gt;$B$7),"",CHOOSE(G$15,IF(O1416=99,
IF(SUM(--(TRANSPOSE(LARGE(OFFSET($B1415,,G$17,,$B$7-G$17),ROW(INDIRECT("a1:a"&amp;$B$7-G$17))))=OFFSET($B1415,,G$17,,$B$7-G$17)))=$B$7-G$17,MIN(IF(G1415&gt;=OFFSET($B1415,,F$17,,$B$7-F$17),"",OFFSET($B1415,,F$17,,$B$7-F$17))),G1415),
SMALL(IF((SMALL(OFFSET($B1415,,O1416-1,,$B$7-O1416+1),ROW(INDIRECT("a1:a"&amp;$B$7-O1416+1)))=OFFSET($B1416,,O1416-1))*(MATCH(OFFSET($B1416,,O1416-1),SMALL(OFFSET($B1415,,O1416-1,,$B$7-O1416+1),ROW(INDIRECT("a1:a"&amp;$B$7-O1416+1))),0)=ROW(INDIRECT("a1:a"&amp;$B$7-O1416+1))),"",SMALL(OFFSET($B1415,,O1416-1,,$B$7-O1416+1),ROW(INDIRECT("a1:a"&amp;$B$7-O1416+1)))),G$17-O1416)),
SMALL(IF((SMALL(OFFSET($B1415,,O1416-1,,$B$7-O1416+1),ROW(INDIRECT("a1:a"&amp;$B$7-O1416+1)))=OFFSET($B1416,,O1416-1))*(MATCH(OFFSET($B1416,,O1416-1),SMALL(OFFSET($B1415,,O1416-1,,$B$7-O1416+1),ROW(INDIRECT("a1:a"&amp;$B$7-O1416+1))),0)=ROW(INDIRECT("a1:a"&amp;$B$7-O1416+1))),"",SMALL(OFFSET($B1415,,O1416-1,,$B$7-O1416+1),ROW(INDIRECT("a1:a"&amp;$B$7-O1416+1)))),G$17-O1416)))</f>
        <v>2</v>
      </c>
      <c r="H1416" s="8">
        <f t="array" aca="1" ref="H1416" ca="1">IF(OR($A1416&gt;$B$9,H$17&gt;$B$7),"",CHOOSE(H$15,IF(P1416=99,
IF(SUM(--(TRANSPOSE(LARGE(OFFSET($B1415,,H$17,,$B$7-H$17),ROW(INDIRECT("a1:a"&amp;$B$7-H$17))))=OFFSET($B1415,,H$17,,$B$7-H$17)))=$B$7-H$17,MIN(IF(H1415&gt;=OFFSET($B1415,,G$17,,$B$7-G$17),"",OFFSET($B1415,,G$17,,$B$7-G$17))),H1415),
SMALL(IF((SMALL(OFFSET($B1415,,P1416-1,,$B$7-P1416+1),ROW(INDIRECT("a1:a"&amp;$B$7-P1416+1)))=OFFSET($B1416,,P1416-1))*(MATCH(OFFSET($B1416,,P1416-1),SMALL(OFFSET($B1415,,P1416-1,,$B$7-P1416+1),ROW(INDIRECT("a1:a"&amp;$B$7-P1416+1))),0)=ROW(INDIRECT("a1:a"&amp;$B$7-P1416+1))),"",SMALL(OFFSET($B1415,,P1416-1,,$B$7-P1416+1),ROW(INDIRECT("a1:a"&amp;$B$7-P1416+1)))),H$17-P1416)),
SMALL(IF((SMALL(OFFSET($B1415,,P1416-1,,$B$7-P1416+1),ROW(INDIRECT("a1:a"&amp;$B$7-P1416+1)))=OFFSET($B1416,,P1416-1))*(MATCH(OFFSET($B1416,,P1416-1),SMALL(OFFSET($B1415,,P1416-1,,$B$7-P1416+1),ROW(INDIRECT("a1:a"&amp;$B$7-P1416+1))),0)=ROW(INDIRECT("a1:a"&amp;$B$7-P1416+1))),"",SMALL(OFFSET($B1415,,P1416-1,,$B$7-P1416+1),ROW(INDIRECT("a1:a"&amp;$B$7-P1416+1)))),H$17-P1416)))</f>
        <v>1</v>
      </c>
      <c r="I1416" s="44">
        <f t="array" aca="1" ref="I1416" ca="1">IF(OR($A1416&gt;$B$9,I$17&gt;$B$7),"",CHOOSE(I$15,IF(Q1416=99,
IF(SUM(--(TRANSPOSE(LARGE(OFFSET($B1415,,I$17,,$B$7-I$17),ROW(INDIRECT("a1:a"&amp;$B$7-I$17))))=OFFSET($B1415,,I$17,,$B$7-I$17)))=$B$7-I$17,MIN(IF(I1415&gt;=OFFSET($B1415,,H$17,,$B$7-H$17),"",OFFSET($B1415,,H$17,,$B$7-H$17))),I1415),
SMALL(IF((SMALL(OFFSET($B1415,,Q1416-1,,$B$7-Q1416+1),ROW(INDIRECT("a1:a"&amp;$B$7-Q1416+1)))=OFFSET($B1416,,Q1416-1))*(MATCH(OFFSET($B1416,,Q1416-1),SMALL(OFFSET($B1415,,Q1416-1,,$B$7-Q1416+1),ROW(INDIRECT("a1:a"&amp;$B$7-Q1416+1))),0)=ROW(INDIRECT("a1:a"&amp;$B$7-Q1416+1))),"",SMALL(OFFSET($B1415,,Q1416-1,,$B$7-Q1416+1),ROW(INDIRECT("a1:a"&amp;$B$7-Q1416+1)))),I$17-Q1416)),
SMALL(IF((SMALL(OFFSET($B1415,,Q1416-1,,$B$7-Q1416+1),ROW(INDIRECT("a1:a"&amp;$B$7-Q1416+1)))=OFFSET($B1416,,Q1416-1))*(MATCH(OFFSET($B1416,,Q1416-1),SMALL(OFFSET($B1415,,Q1416-1,,$B$7-Q1416+1),ROW(INDIRECT("a1:a"&amp;$B$7-Q1416+1))),0)=ROW(INDIRECT("a1:a"&amp;$B$7-Q1416+1))),"",SMALL(OFFSET($B1415,,Q1416-1,,$B$7-Q1416+1),ROW(INDIRECT("a1:a"&amp;$B$7-Q1416+1)))),I$17-Q1416)))</f>
        <v>1</v>
      </c>
      <c r="J1416" s="13"/>
      <c r="K1416" s="26">
        <f t="array" aca="1" ref="K1416" ca="1">MIN(IF($B1416:B1416&gt;$B1415:B1415,COLUMN($B$18:B1415)-COLUMN($B$18)+1,99))</f>
        <v>99</v>
      </c>
      <c r="L1416" s="26">
        <f t="array" aca="1" ref="L1416" ca="1">MIN(IF($B1416:C1416&gt;$B1415:C1415,COLUMN($B$18:C1415)-COLUMN($B$18)+1,99))</f>
        <v>99</v>
      </c>
      <c r="M1416" s="26">
        <f t="array" aca="1" ref="M1416" ca="1">MIN(IF($B1416:D1416&gt;$B1415:D1415,COLUMN($B$18:D1415)-COLUMN($B$18)+1,99))</f>
        <v>99</v>
      </c>
      <c r="N1416" s="26">
        <f t="array" aca="1" ref="N1416" ca="1">MIN(IF($B1416:E1416&gt;$B1415:E1415,COLUMN($B$18:E1415)-COLUMN($B$18)+1,99))</f>
        <v>99</v>
      </c>
      <c r="O1416" s="26">
        <f t="array" aca="1" ref="O1416" ca="1">MIN(IF($B1416:F1416&gt;$B1415:F1415,COLUMN($B$18:F1415)-COLUMN($B$18)+1,99))</f>
        <v>99</v>
      </c>
      <c r="P1416" s="26">
        <f t="array" aca="1" ref="P1416" ca="1">MIN(IF($B1416:G1416&gt;$B1415:G1415,COLUMN($B$18:G1415)-COLUMN($B$18)+1,99))</f>
        <v>6</v>
      </c>
      <c r="Q1416" s="48">
        <f t="array" aca="1" ref="Q1416" ca="1">MIN(IF($B1416:H1416&gt;$B1415:H1415,COLUMN($B$18:H1415)-COLUMN($B$18)+1,99))</f>
        <v>6</v>
      </c>
    </row>
    <row r="1417" spans="1:17" x14ac:dyDescent="0.25">
      <c r="A1417" s="10">
        <v>1400</v>
      </c>
      <c r="B1417" s="8">
        <f t="array" aca="1" ref="B1417" ca="1">IF(A1417&gt;$B$9,"",IF(SUM(--(TRANSPOSE(LARGE(OFFSET($B1416,,B$17,,$B$7-B$17),ROW(INDIRECT("a1:a"&amp;$B$7-B$17))))=OFFSET($B1416,,B$17,,$B$7-B$17)))=$B$7-B$17,OFFSET($B$12,,MATCH(B1416,$B$12:$H$12,FALSE)),B1416))</f>
        <v>3</v>
      </c>
      <c r="C1417" s="8">
        <f t="array" aca="1" ref="C1417" ca="1">IF(OR($A1417&gt;$B$9,C$17&gt;$B$7),"",CHOOSE(C$15,IF(K1417=99,
IF(SUM(--(TRANSPOSE(LARGE(OFFSET($B1416,,C$17,,$B$7-C$17),ROW(INDIRECT("a1:a"&amp;$B$7-C$17))))=OFFSET($B1416,,C$17,,$B$7-C$17)))=$B$7-C$17,MIN(IF(C1416&gt;=OFFSET($B1416,,B$17,,$B$7-B$17),"",OFFSET($B1416,,B$17,,$B$7-B$17))),C1416),
SMALL(IF((SMALL(OFFSET($B1416,,K1417-1,,$B$7-K1417+1),ROW(INDIRECT("a1:a"&amp;$B$7-K1417+1)))=OFFSET($B1417,,K1417-1))*(MATCH(OFFSET($B1417,,K1417-1),SMALL(OFFSET($B1416,,K1417-1,,$B$7-K1417+1),ROW(INDIRECT("a1:a"&amp;$B$7-K1417+1))),0)=ROW(INDIRECT("a1:a"&amp;$B$7-K1417+1))),"",SMALL(OFFSET($B1416,,K1417-1,,$B$7-K1417+1),ROW(INDIRECT("a1:a"&amp;$B$7-K1417+1)))),C$17-K1417)),
SMALL(IF((SMALL(OFFSET($B1416,,K1417-1,,$B$7-K1417+1),ROW(INDIRECT("a1:a"&amp;$B$7-K1417+1)))=OFFSET($B1417,,K1417-1))*(MATCH(OFFSET($B1417,,K1417-1),SMALL(OFFSET($B1416,,K1417-1,,$B$7-K1417+1),ROW(INDIRECT("a1:a"&amp;$B$7-K1417+1))),0)=ROW(INDIRECT("a1:a"&amp;$B$7-K1417+1))),"",SMALL(OFFSET($B1416,,K1417-1,,$B$7-K1417+1),ROW(INDIRECT("a1:a"&amp;$B$7-K1417+1)))),C$17-K1417)))</f>
        <v>3</v>
      </c>
      <c r="D1417" s="8">
        <f t="array" aca="1" ref="D1417" ca="1">IF(OR($A1417&gt;$B$9,D$17&gt;$B$7),"",CHOOSE(D$15,IF(L1417=99,
IF(SUM(--(TRANSPOSE(LARGE(OFFSET($B1416,,D$17,,$B$7-D$17),ROW(INDIRECT("a1:a"&amp;$B$7-D$17))))=OFFSET($B1416,,D$17,,$B$7-D$17)))=$B$7-D$17,MIN(IF(D1416&gt;=OFFSET($B1416,,C$17,,$B$7-C$17),"",OFFSET($B1416,,C$17,,$B$7-C$17))),D1416),
SMALL(IF((SMALL(OFFSET($B1416,,L1417-1,,$B$7-L1417+1),ROW(INDIRECT("a1:a"&amp;$B$7-L1417+1)))=OFFSET($B1417,,L1417-1))*(MATCH(OFFSET($B1417,,L1417-1),SMALL(OFFSET($B1416,,L1417-1,,$B$7-L1417+1),ROW(INDIRECT("a1:a"&amp;$B$7-L1417+1))),0)=ROW(INDIRECT("a1:a"&amp;$B$7-L1417+1))),"",SMALL(OFFSET($B1416,,L1417-1,,$B$7-L1417+1),ROW(INDIRECT("a1:a"&amp;$B$7-L1417+1)))),D$17-L1417)),
SMALL(IF((SMALL(OFFSET($B1416,,L1417-1,,$B$7-L1417+1),ROW(INDIRECT("a1:a"&amp;$B$7-L1417+1)))=OFFSET($B1417,,L1417-1))*(MATCH(OFFSET($B1417,,L1417-1),SMALL(OFFSET($B1416,,L1417-1,,$B$7-L1417+1),ROW(INDIRECT("a1:a"&amp;$B$7-L1417+1))),0)=ROW(INDIRECT("a1:a"&amp;$B$7-L1417+1))),"",SMALL(OFFSET($B1416,,L1417-1,,$B$7-L1417+1),ROW(INDIRECT("a1:a"&amp;$B$7-L1417+1)))),D$17-L1417)))</f>
        <v>2</v>
      </c>
      <c r="E1417" s="8">
        <f t="array" aca="1" ref="E1417" ca="1">IF(OR($A1417&gt;$B$9,E$17&gt;$B$7),"",CHOOSE(E$15,IF(M1417=99,
IF(SUM(--(TRANSPOSE(LARGE(OFFSET($B1416,,E$17,,$B$7-E$17),ROW(INDIRECT("a1:a"&amp;$B$7-E$17))))=OFFSET($B1416,,E$17,,$B$7-E$17)))=$B$7-E$17,MIN(IF(E1416&gt;=OFFSET($B1416,,D$17,,$B$7-D$17),"",OFFSET($B1416,,D$17,,$B$7-D$17))),E1416),
SMALL(IF((SMALL(OFFSET($B1416,,M1417-1,,$B$7-M1417+1),ROW(INDIRECT("a1:a"&amp;$B$7-M1417+1)))=OFFSET($B1417,,M1417-1))*(MATCH(OFFSET($B1417,,M1417-1),SMALL(OFFSET($B1416,,M1417-1,,$B$7-M1417+1),ROW(INDIRECT("a1:a"&amp;$B$7-M1417+1))),0)=ROW(INDIRECT("a1:a"&amp;$B$7-M1417+1))),"",SMALL(OFFSET($B1416,,M1417-1,,$B$7-M1417+1),ROW(INDIRECT("a1:a"&amp;$B$7-M1417+1)))),E$17-M1417)),
SMALL(IF((SMALL(OFFSET($B1416,,M1417-1,,$B$7-M1417+1),ROW(INDIRECT("a1:a"&amp;$B$7-M1417+1)))=OFFSET($B1417,,M1417-1))*(MATCH(OFFSET($B1417,,M1417-1),SMALL(OFFSET($B1416,,M1417-1,,$B$7-M1417+1),ROW(INDIRECT("a1:a"&amp;$B$7-M1417+1))),0)=ROW(INDIRECT("a1:a"&amp;$B$7-M1417+1))),"",SMALL(OFFSET($B1416,,M1417-1,,$B$7-M1417+1),ROW(INDIRECT("a1:a"&amp;$B$7-M1417+1)))),E$17-M1417)))</f>
        <v>4</v>
      </c>
      <c r="F1417" s="8">
        <f t="array" aca="1" ref="F1417" ca="1">IF(OR($A1417&gt;$B$9,F$17&gt;$B$7),"",CHOOSE(F$15,IF(N1417=99,
IF(SUM(--(TRANSPOSE(LARGE(OFFSET($B1416,,F$17,,$B$7-F$17),ROW(INDIRECT("a1:a"&amp;$B$7-F$17))))=OFFSET($B1416,,F$17,,$B$7-F$17)))=$B$7-F$17,MIN(IF(F1416&gt;=OFFSET($B1416,,E$17,,$B$7-E$17),"",OFFSET($B1416,,E$17,,$B$7-E$17))),F1416),
SMALL(IF((SMALL(OFFSET($B1416,,N1417-1,,$B$7-N1417+1),ROW(INDIRECT("a1:a"&amp;$B$7-N1417+1)))=OFFSET($B1417,,N1417-1))*(MATCH(OFFSET($B1417,,N1417-1),SMALL(OFFSET($B1416,,N1417-1,,$B$7-N1417+1),ROW(INDIRECT("a1:a"&amp;$B$7-N1417+1))),0)=ROW(INDIRECT("a1:a"&amp;$B$7-N1417+1))),"",SMALL(OFFSET($B1416,,N1417-1,,$B$7-N1417+1),ROW(INDIRECT("a1:a"&amp;$B$7-N1417+1)))),F$17-N1417)),
SMALL(IF((SMALL(OFFSET($B1416,,N1417-1,,$B$7-N1417+1),ROW(INDIRECT("a1:a"&amp;$B$7-N1417+1)))=OFFSET($B1417,,N1417-1))*(MATCH(OFFSET($B1417,,N1417-1),SMALL(OFFSET($B1416,,N1417-1,,$B$7-N1417+1),ROW(INDIRECT("a1:a"&amp;$B$7-N1417+1))),0)=ROW(INDIRECT("a1:a"&amp;$B$7-N1417+1))),"",SMALL(OFFSET($B1416,,N1417-1,,$B$7-N1417+1),ROW(INDIRECT("a1:a"&amp;$B$7-N1417+1)))),F$17-N1417)))</f>
        <v>2</v>
      </c>
      <c r="G1417" s="8">
        <f t="array" aca="1" ref="G1417" ca="1">IF(OR($A1417&gt;$B$9,G$17&gt;$B$7),"",CHOOSE(G$15,IF(O1417=99,
IF(SUM(--(TRANSPOSE(LARGE(OFFSET($B1416,,G$17,,$B$7-G$17),ROW(INDIRECT("a1:a"&amp;$B$7-G$17))))=OFFSET($B1416,,G$17,,$B$7-G$17)))=$B$7-G$17,MIN(IF(G1416&gt;=OFFSET($B1416,,F$17,,$B$7-F$17),"",OFFSET($B1416,,F$17,,$B$7-F$17))),G1416),
SMALL(IF((SMALL(OFFSET($B1416,,O1417-1,,$B$7-O1417+1),ROW(INDIRECT("a1:a"&amp;$B$7-O1417+1)))=OFFSET($B1417,,O1417-1))*(MATCH(OFFSET($B1417,,O1417-1),SMALL(OFFSET($B1416,,O1417-1,,$B$7-O1417+1),ROW(INDIRECT("a1:a"&amp;$B$7-O1417+1))),0)=ROW(INDIRECT("a1:a"&amp;$B$7-O1417+1))),"",SMALL(OFFSET($B1416,,O1417-1,,$B$7-O1417+1),ROW(INDIRECT("a1:a"&amp;$B$7-O1417+1)))),G$17-O1417)),
SMALL(IF((SMALL(OFFSET($B1416,,O1417-1,,$B$7-O1417+1),ROW(INDIRECT("a1:a"&amp;$B$7-O1417+1)))=OFFSET($B1417,,O1417-1))*(MATCH(OFFSET($B1417,,O1417-1),SMALL(OFFSET($B1416,,O1417-1,,$B$7-O1417+1),ROW(INDIRECT("a1:a"&amp;$B$7-O1417+1))),0)=ROW(INDIRECT("a1:a"&amp;$B$7-O1417+1))),"",SMALL(OFFSET($B1416,,O1417-1,,$B$7-O1417+1),ROW(INDIRECT("a1:a"&amp;$B$7-O1417+1)))),G$17-O1417)))</f>
        <v>1</v>
      </c>
      <c r="H1417" s="8">
        <f t="array" aca="1" ref="H1417" ca="1">IF(OR($A1417&gt;$B$9,H$17&gt;$B$7),"",CHOOSE(H$15,IF(P1417=99,
IF(SUM(--(TRANSPOSE(LARGE(OFFSET($B1416,,H$17,,$B$7-H$17),ROW(INDIRECT("a1:a"&amp;$B$7-H$17))))=OFFSET($B1416,,H$17,,$B$7-H$17)))=$B$7-H$17,MIN(IF(H1416&gt;=OFFSET($B1416,,G$17,,$B$7-G$17),"",OFFSET($B1416,,G$17,,$B$7-G$17))),H1416),
SMALL(IF((SMALL(OFFSET($B1416,,P1417-1,,$B$7-P1417+1),ROW(INDIRECT("a1:a"&amp;$B$7-P1417+1)))=OFFSET($B1417,,P1417-1))*(MATCH(OFFSET($B1417,,P1417-1),SMALL(OFFSET($B1416,,P1417-1,,$B$7-P1417+1),ROW(INDIRECT("a1:a"&amp;$B$7-P1417+1))),0)=ROW(INDIRECT("a1:a"&amp;$B$7-P1417+1))),"",SMALL(OFFSET($B1416,,P1417-1,,$B$7-P1417+1),ROW(INDIRECT("a1:a"&amp;$B$7-P1417+1)))),H$17-P1417)),
SMALL(IF((SMALL(OFFSET($B1416,,P1417-1,,$B$7-P1417+1),ROW(INDIRECT("a1:a"&amp;$B$7-P1417+1)))=OFFSET($B1417,,P1417-1))*(MATCH(OFFSET($B1417,,P1417-1),SMALL(OFFSET($B1416,,P1417-1,,$B$7-P1417+1),ROW(INDIRECT("a1:a"&amp;$B$7-P1417+1))),0)=ROW(INDIRECT("a1:a"&amp;$B$7-P1417+1))),"",SMALL(OFFSET($B1416,,P1417-1,,$B$7-P1417+1),ROW(INDIRECT("a1:a"&amp;$B$7-P1417+1)))),H$17-P1417)))</f>
        <v>1</v>
      </c>
      <c r="I1417" s="44">
        <f t="array" aca="1" ref="I1417" ca="1">IF(OR($A1417&gt;$B$9,I$17&gt;$B$7),"",CHOOSE(I$15,IF(Q1417=99,
IF(SUM(--(TRANSPOSE(LARGE(OFFSET($B1416,,I$17,,$B$7-I$17),ROW(INDIRECT("a1:a"&amp;$B$7-I$17))))=OFFSET($B1416,,I$17,,$B$7-I$17)))=$B$7-I$17,MIN(IF(I1416&gt;=OFFSET($B1416,,H$17,,$B$7-H$17),"",OFFSET($B1416,,H$17,,$B$7-H$17))),I1416),
SMALL(IF((SMALL(OFFSET($B1416,,Q1417-1,,$B$7-Q1417+1),ROW(INDIRECT("a1:a"&amp;$B$7-Q1417+1)))=OFFSET($B1417,,Q1417-1))*(MATCH(OFFSET($B1417,,Q1417-1),SMALL(OFFSET($B1416,,Q1417-1,,$B$7-Q1417+1),ROW(INDIRECT("a1:a"&amp;$B$7-Q1417+1))),0)=ROW(INDIRECT("a1:a"&amp;$B$7-Q1417+1))),"",SMALL(OFFSET($B1416,,Q1417-1,,$B$7-Q1417+1),ROW(INDIRECT("a1:a"&amp;$B$7-Q1417+1)))),I$17-Q1417)),
SMALL(IF((SMALL(OFFSET($B1416,,Q1417-1,,$B$7-Q1417+1),ROW(INDIRECT("a1:a"&amp;$B$7-Q1417+1)))=OFFSET($B1417,,Q1417-1))*(MATCH(OFFSET($B1417,,Q1417-1),SMALL(OFFSET($B1416,,Q1417-1,,$B$7-Q1417+1),ROW(INDIRECT("a1:a"&amp;$B$7-Q1417+1))),0)=ROW(INDIRECT("a1:a"&amp;$B$7-Q1417+1))),"",SMALL(OFFSET($B1416,,Q1417-1,,$B$7-Q1417+1),ROW(INDIRECT("a1:a"&amp;$B$7-Q1417+1)))),I$17-Q1417)))</f>
        <v>1</v>
      </c>
      <c r="J1417" s="13"/>
      <c r="K1417" s="26">
        <f t="array" aca="1" ref="K1417" ca="1">MIN(IF($B1417:B1417&gt;$B1416:B1416,COLUMN($B$18:B1416)-COLUMN($B$18)+1,99))</f>
        <v>99</v>
      </c>
      <c r="L1417" s="26">
        <f t="array" aca="1" ref="L1417" ca="1">MIN(IF($B1417:C1417&gt;$B1416:C1416,COLUMN($B$18:C1416)-COLUMN($B$18)+1,99))</f>
        <v>99</v>
      </c>
      <c r="M1417" s="26">
        <f t="array" aca="1" ref="M1417" ca="1">MIN(IF($B1417:D1417&gt;$B1416:D1416,COLUMN($B$18:D1416)-COLUMN($B$18)+1,99))</f>
        <v>99</v>
      </c>
      <c r="N1417" s="26">
        <f t="array" aca="1" ref="N1417" ca="1">MIN(IF($B1417:E1417&gt;$B1416:E1416,COLUMN($B$18:E1416)-COLUMN($B$18)+1,99))</f>
        <v>99</v>
      </c>
      <c r="O1417" s="26">
        <f t="array" aca="1" ref="O1417" ca="1">MIN(IF($B1417:F1417&gt;$B1416:F1416,COLUMN($B$18:F1416)-COLUMN($B$18)+1,99))</f>
        <v>5</v>
      </c>
      <c r="P1417" s="26">
        <f t="array" aca="1" ref="P1417" ca="1">MIN(IF($B1417:G1417&gt;$B1416:G1416,COLUMN($B$18:G1416)-COLUMN($B$18)+1,99))</f>
        <v>5</v>
      </c>
      <c r="Q1417" s="48">
        <f t="array" aca="1" ref="Q1417" ca="1">MIN(IF($B1417:H1417&gt;$B1416:H1416,COLUMN($B$18:H1416)-COLUMN($B$18)+1,99))</f>
        <v>5</v>
      </c>
    </row>
    <row r="1418" spans="1:17" x14ac:dyDescent="0.25">
      <c r="A1418" s="10">
        <v>1401</v>
      </c>
      <c r="B1418" s="8">
        <f t="array" aca="1" ref="B1418" ca="1">IF(A1418&gt;$B$9,"",IF(SUM(--(TRANSPOSE(LARGE(OFFSET($B1417,,B$17,,$B$7-B$17),ROW(INDIRECT("a1:a"&amp;$B$7-B$17))))=OFFSET($B1417,,B$17,,$B$7-B$17)))=$B$7-B$17,OFFSET($B$12,,MATCH(B1417,$B$12:$H$12,FALSE)),B1417))</f>
        <v>3</v>
      </c>
      <c r="C1418" s="8">
        <f t="array" aca="1" ref="C1418" ca="1">IF(OR($A1418&gt;$B$9,C$17&gt;$B$7),"",CHOOSE(C$15,IF(K1418=99,
IF(SUM(--(TRANSPOSE(LARGE(OFFSET($B1417,,C$17,,$B$7-C$17),ROW(INDIRECT("a1:a"&amp;$B$7-C$17))))=OFFSET($B1417,,C$17,,$B$7-C$17)))=$B$7-C$17,MIN(IF(C1417&gt;=OFFSET($B1417,,B$17,,$B$7-B$17),"",OFFSET($B1417,,B$17,,$B$7-B$17))),C1417),
SMALL(IF((SMALL(OFFSET($B1417,,K1418-1,,$B$7-K1418+1),ROW(INDIRECT("a1:a"&amp;$B$7-K1418+1)))=OFFSET($B1418,,K1418-1))*(MATCH(OFFSET($B1418,,K1418-1),SMALL(OFFSET($B1417,,K1418-1,,$B$7-K1418+1),ROW(INDIRECT("a1:a"&amp;$B$7-K1418+1))),0)=ROW(INDIRECT("a1:a"&amp;$B$7-K1418+1))),"",SMALL(OFFSET($B1417,,K1418-1,,$B$7-K1418+1),ROW(INDIRECT("a1:a"&amp;$B$7-K1418+1)))),C$17-K1418)),
SMALL(IF((SMALL(OFFSET($B1417,,K1418-1,,$B$7-K1418+1),ROW(INDIRECT("a1:a"&amp;$B$7-K1418+1)))=OFFSET($B1418,,K1418-1))*(MATCH(OFFSET($B1418,,K1418-1),SMALL(OFFSET($B1417,,K1418-1,,$B$7-K1418+1),ROW(INDIRECT("a1:a"&amp;$B$7-K1418+1))),0)=ROW(INDIRECT("a1:a"&amp;$B$7-K1418+1))),"",SMALL(OFFSET($B1417,,K1418-1,,$B$7-K1418+1),ROW(INDIRECT("a1:a"&amp;$B$7-K1418+1)))),C$17-K1418)))</f>
        <v>3</v>
      </c>
      <c r="D1418" s="8">
        <f t="array" aca="1" ref="D1418" ca="1">IF(OR($A1418&gt;$B$9,D$17&gt;$B$7),"",CHOOSE(D$15,IF(L1418=99,
IF(SUM(--(TRANSPOSE(LARGE(OFFSET($B1417,,D$17,,$B$7-D$17),ROW(INDIRECT("a1:a"&amp;$B$7-D$17))))=OFFSET($B1417,,D$17,,$B$7-D$17)))=$B$7-D$17,MIN(IF(D1417&gt;=OFFSET($B1417,,C$17,,$B$7-C$17),"",OFFSET($B1417,,C$17,,$B$7-C$17))),D1417),
SMALL(IF((SMALL(OFFSET($B1417,,L1418-1,,$B$7-L1418+1),ROW(INDIRECT("a1:a"&amp;$B$7-L1418+1)))=OFFSET($B1418,,L1418-1))*(MATCH(OFFSET($B1418,,L1418-1),SMALL(OFFSET($B1417,,L1418-1,,$B$7-L1418+1),ROW(INDIRECT("a1:a"&amp;$B$7-L1418+1))),0)=ROW(INDIRECT("a1:a"&amp;$B$7-L1418+1))),"",SMALL(OFFSET($B1417,,L1418-1,,$B$7-L1418+1),ROW(INDIRECT("a1:a"&amp;$B$7-L1418+1)))),D$17-L1418)),
SMALL(IF((SMALL(OFFSET($B1417,,L1418-1,,$B$7-L1418+1),ROW(INDIRECT("a1:a"&amp;$B$7-L1418+1)))=OFFSET($B1418,,L1418-1))*(MATCH(OFFSET($B1418,,L1418-1),SMALL(OFFSET($B1417,,L1418-1,,$B$7-L1418+1),ROW(INDIRECT("a1:a"&amp;$B$7-L1418+1))),0)=ROW(INDIRECT("a1:a"&amp;$B$7-L1418+1))),"",SMALL(OFFSET($B1417,,L1418-1,,$B$7-L1418+1),ROW(INDIRECT("a1:a"&amp;$B$7-L1418+1)))),D$17-L1418)))</f>
        <v>4</v>
      </c>
      <c r="E1418" s="8">
        <f t="array" aca="1" ref="E1418" ca="1">IF(OR($A1418&gt;$B$9,E$17&gt;$B$7),"",CHOOSE(E$15,IF(M1418=99,
IF(SUM(--(TRANSPOSE(LARGE(OFFSET($B1417,,E$17,,$B$7-E$17),ROW(INDIRECT("a1:a"&amp;$B$7-E$17))))=OFFSET($B1417,,E$17,,$B$7-E$17)))=$B$7-E$17,MIN(IF(E1417&gt;=OFFSET($B1417,,D$17,,$B$7-D$17),"",OFFSET($B1417,,D$17,,$B$7-D$17))),E1417),
SMALL(IF((SMALL(OFFSET($B1417,,M1418-1,,$B$7-M1418+1),ROW(INDIRECT("a1:a"&amp;$B$7-M1418+1)))=OFFSET($B1418,,M1418-1))*(MATCH(OFFSET($B1418,,M1418-1),SMALL(OFFSET($B1417,,M1418-1,,$B$7-M1418+1),ROW(INDIRECT("a1:a"&amp;$B$7-M1418+1))),0)=ROW(INDIRECT("a1:a"&amp;$B$7-M1418+1))),"",SMALL(OFFSET($B1417,,M1418-1,,$B$7-M1418+1),ROW(INDIRECT("a1:a"&amp;$B$7-M1418+1)))),E$17-M1418)),
SMALL(IF((SMALL(OFFSET($B1417,,M1418-1,,$B$7-M1418+1),ROW(INDIRECT("a1:a"&amp;$B$7-M1418+1)))=OFFSET($B1418,,M1418-1))*(MATCH(OFFSET($B1418,,M1418-1),SMALL(OFFSET($B1417,,M1418-1,,$B$7-M1418+1),ROW(INDIRECT("a1:a"&amp;$B$7-M1418+1))),0)=ROW(INDIRECT("a1:a"&amp;$B$7-M1418+1))),"",SMALL(OFFSET($B1417,,M1418-1,,$B$7-M1418+1),ROW(INDIRECT("a1:a"&amp;$B$7-M1418+1)))),E$17-M1418)))</f>
        <v>1</v>
      </c>
      <c r="F1418" s="8">
        <f t="array" aca="1" ref="F1418" ca="1">IF(OR($A1418&gt;$B$9,F$17&gt;$B$7),"",CHOOSE(F$15,IF(N1418=99,
IF(SUM(--(TRANSPOSE(LARGE(OFFSET($B1417,,F$17,,$B$7-F$17),ROW(INDIRECT("a1:a"&amp;$B$7-F$17))))=OFFSET($B1417,,F$17,,$B$7-F$17)))=$B$7-F$17,MIN(IF(F1417&gt;=OFFSET($B1417,,E$17,,$B$7-E$17),"",OFFSET($B1417,,E$17,,$B$7-E$17))),F1417),
SMALL(IF((SMALL(OFFSET($B1417,,N1418-1,,$B$7-N1418+1),ROW(INDIRECT("a1:a"&amp;$B$7-N1418+1)))=OFFSET($B1418,,N1418-1))*(MATCH(OFFSET($B1418,,N1418-1),SMALL(OFFSET($B1417,,N1418-1,,$B$7-N1418+1),ROW(INDIRECT("a1:a"&amp;$B$7-N1418+1))),0)=ROW(INDIRECT("a1:a"&amp;$B$7-N1418+1))),"",SMALL(OFFSET($B1417,,N1418-1,,$B$7-N1418+1),ROW(INDIRECT("a1:a"&amp;$B$7-N1418+1)))),F$17-N1418)),
SMALL(IF((SMALL(OFFSET($B1417,,N1418-1,,$B$7-N1418+1),ROW(INDIRECT("a1:a"&amp;$B$7-N1418+1)))=OFFSET($B1418,,N1418-1))*(MATCH(OFFSET($B1418,,N1418-1),SMALL(OFFSET($B1417,,N1418-1,,$B$7-N1418+1),ROW(INDIRECT("a1:a"&amp;$B$7-N1418+1))),0)=ROW(INDIRECT("a1:a"&amp;$B$7-N1418+1))),"",SMALL(OFFSET($B1417,,N1418-1,,$B$7-N1418+1),ROW(INDIRECT("a1:a"&amp;$B$7-N1418+1)))),F$17-N1418)))</f>
        <v>1</v>
      </c>
      <c r="G1418" s="8">
        <f t="array" aca="1" ref="G1418" ca="1">IF(OR($A1418&gt;$B$9,G$17&gt;$B$7),"",CHOOSE(G$15,IF(O1418=99,
IF(SUM(--(TRANSPOSE(LARGE(OFFSET($B1417,,G$17,,$B$7-G$17),ROW(INDIRECT("a1:a"&amp;$B$7-G$17))))=OFFSET($B1417,,G$17,,$B$7-G$17)))=$B$7-G$17,MIN(IF(G1417&gt;=OFFSET($B1417,,F$17,,$B$7-F$17),"",OFFSET($B1417,,F$17,,$B$7-F$17))),G1417),
SMALL(IF((SMALL(OFFSET($B1417,,O1418-1,,$B$7-O1418+1),ROW(INDIRECT("a1:a"&amp;$B$7-O1418+1)))=OFFSET($B1418,,O1418-1))*(MATCH(OFFSET($B1418,,O1418-1),SMALL(OFFSET($B1417,,O1418-1,,$B$7-O1418+1),ROW(INDIRECT("a1:a"&amp;$B$7-O1418+1))),0)=ROW(INDIRECT("a1:a"&amp;$B$7-O1418+1))),"",SMALL(OFFSET($B1417,,O1418-1,,$B$7-O1418+1),ROW(INDIRECT("a1:a"&amp;$B$7-O1418+1)))),G$17-O1418)),
SMALL(IF((SMALL(OFFSET($B1417,,O1418-1,,$B$7-O1418+1),ROW(INDIRECT("a1:a"&amp;$B$7-O1418+1)))=OFFSET($B1418,,O1418-1))*(MATCH(OFFSET($B1418,,O1418-1),SMALL(OFFSET($B1417,,O1418-1,,$B$7-O1418+1),ROW(INDIRECT("a1:a"&amp;$B$7-O1418+1))),0)=ROW(INDIRECT("a1:a"&amp;$B$7-O1418+1))),"",SMALL(OFFSET($B1417,,O1418-1,,$B$7-O1418+1),ROW(INDIRECT("a1:a"&amp;$B$7-O1418+1)))),G$17-O1418)))</f>
        <v>1</v>
      </c>
      <c r="H1418" s="8">
        <f t="array" aca="1" ref="H1418" ca="1">IF(OR($A1418&gt;$B$9,H$17&gt;$B$7),"",CHOOSE(H$15,IF(P1418=99,
IF(SUM(--(TRANSPOSE(LARGE(OFFSET($B1417,,H$17,,$B$7-H$17),ROW(INDIRECT("a1:a"&amp;$B$7-H$17))))=OFFSET($B1417,,H$17,,$B$7-H$17)))=$B$7-H$17,MIN(IF(H1417&gt;=OFFSET($B1417,,G$17,,$B$7-G$17),"",OFFSET($B1417,,G$17,,$B$7-G$17))),H1417),
SMALL(IF((SMALL(OFFSET($B1417,,P1418-1,,$B$7-P1418+1),ROW(INDIRECT("a1:a"&amp;$B$7-P1418+1)))=OFFSET($B1418,,P1418-1))*(MATCH(OFFSET($B1418,,P1418-1),SMALL(OFFSET($B1417,,P1418-1,,$B$7-P1418+1),ROW(INDIRECT("a1:a"&amp;$B$7-P1418+1))),0)=ROW(INDIRECT("a1:a"&amp;$B$7-P1418+1))),"",SMALL(OFFSET($B1417,,P1418-1,,$B$7-P1418+1),ROW(INDIRECT("a1:a"&amp;$B$7-P1418+1)))),H$17-P1418)),
SMALL(IF((SMALL(OFFSET($B1417,,P1418-1,,$B$7-P1418+1),ROW(INDIRECT("a1:a"&amp;$B$7-P1418+1)))=OFFSET($B1418,,P1418-1))*(MATCH(OFFSET($B1418,,P1418-1),SMALL(OFFSET($B1417,,P1418-1,,$B$7-P1418+1),ROW(INDIRECT("a1:a"&amp;$B$7-P1418+1))),0)=ROW(INDIRECT("a1:a"&amp;$B$7-P1418+1))),"",SMALL(OFFSET($B1417,,P1418-1,,$B$7-P1418+1),ROW(INDIRECT("a1:a"&amp;$B$7-P1418+1)))),H$17-P1418)))</f>
        <v>2</v>
      </c>
      <c r="I1418" s="44">
        <f t="array" aca="1" ref="I1418" ca="1">IF(OR($A1418&gt;$B$9,I$17&gt;$B$7),"",CHOOSE(I$15,IF(Q1418=99,
IF(SUM(--(TRANSPOSE(LARGE(OFFSET($B1417,,I$17,,$B$7-I$17),ROW(INDIRECT("a1:a"&amp;$B$7-I$17))))=OFFSET($B1417,,I$17,,$B$7-I$17)))=$B$7-I$17,MIN(IF(I1417&gt;=OFFSET($B1417,,H$17,,$B$7-H$17),"",OFFSET($B1417,,H$17,,$B$7-H$17))),I1417),
SMALL(IF((SMALL(OFFSET($B1417,,Q1418-1,,$B$7-Q1418+1),ROW(INDIRECT("a1:a"&amp;$B$7-Q1418+1)))=OFFSET($B1418,,Q1418-1))*(MATCH(OFFSET($B1418,,Q1418-1),SMALL(OFFSET($B1417,,Q1418-1,,$B$7-Q1418+1),ROW(INDIRECT("a1:a"&amp;$B$7-Q1418+1))),0)=ROW(INDIRECT("a1:a"&amp;$B$7-Q1418+1))),"",SMALL(OFFSET($B1417,,Q1418-1,,$B$7-Q1418+1),ROW(INDIRECT("a1:a"&amp;$B$7-Q1418+1)))),I$17-Q1418)),
SMALL(IF((SMALL(OFFSET($B1417,,Q1418-1,,$B$7-Q1418+1),ROW(INDIRECT("a1:a"&amp;$B$7-Q1418+1)))=OFFSET($B1418,,Q1418-1))*(MATCH(OFFSET($B1418,,Q1418-1),SMALL(OFFSET($B1417,,Q1418-1,,$B$7-Q1418+1),ROW(INDIRECT("a1:a"&amp;$B$7-Q1418+1))),0)=ROW(INDIRECT("a1:a"&amp;$B$7-Q1418+1))),"",SMALL(OFFSET($B1417,,Q1418-1,,$B$7-Q1418+1),ROW(INDIRECT("a1:a"&amp;$B$7-Q1418+1)))),I$17-Q1418)))</f>
        <v>2</v>
      </c>
      <c r="J1418" s="13"/>
      <c r="K1418" s="26">
        <f t="array" aca="1" ref="K1418" ca="1">MIN(IF($B1418:B1418&gt;$B1417:B1417,COLUMN($B$18:B1417)-COLUMN($B$18)+1,99))</f>
        <v>99</v>
      </c>
      <c r="L1418" s="26">
        <f t="array" aca="1" ref="L1418" ca="1">MIN(IF($B1418:C1418&gt;$B1417:C1417,COLUMN($B$18:C1417)-COLUMN($B$18)+1,99))</f>
        <v>99</v>
      </c>
      <c r="M1418" s="26">
        <f t="array" aca="1" ref="M1418" ca="1">MIN(IF($B1418:D1418&gt;$B1417:D1417,COLUMN($B$18:D1417)-COLUMN($B$18)+1,99))</f>
        <v>3</v>
      </c>
      <c r="N1418" s="26">
        <f t="array" aca="1" ref="N1418" ca="1">MIN(IF($B1418:E1418&gt;$B1417:E1417,COLUMN($B$18:E1417)-COLUMN($B$18)+1,99))</f>
        <v>3</v>
      </c>
      <c r="O1418" s="26">
        <f t="array" aca="1" ref="O1418" ca="1">MIN(IF($B1418:F1418&gt;$B1417:F1417,COLUMN($B$18:F1417)-COLUMN($B$18)+1,99))</f>
        <v>3</v>
      </c>
      <c r="P1418" s="26">
        <f t="array" aca="1" ref="P1418" ca="1">MIN(IF($B1418:G1418&gt;$B1417:G1417,COLUMN($B$18:G1417)-COLUMN($B$18)+1,99))</f>
        <v>3</v>
      </c>
      <c r="Q1418" s="48">
        <f t="array" aca="1" ref="Q1418" ca="1">MIN(IF($B1418:H1418&gt;$B1417:H1417,COLUMN($B$18:H1417)-COLUMN($B$18)+1,99))</f>
        <v>3</v>
      </c>
    </row>
    <row r="1419" spans="1:17" x14ac:dyDescent="0.25">
      <c r="A1419" s="10">
        <v>1402</v>
      </c>
      <c r="B1419" s="8">
        <f t="array" aca="1" ref="B1419" ca="1">IF(A1419&gt;$B$9,"",IF(SUM(--(TRANSPOSE(LARGE(OFFSET($B1418,,B$17,,$B$7-B$17),ROW(INDIRECT("a1:a"&amp;$B$7-B$17))))=OFFSET($B1418,,B$17,,$B$7-B$17)))=$B$7-B$17,OFFSET($B$12,,MATCH(B1418,$B$12:$H$12,FALSE)),B1418))</f>
        <v>3</v>
      </c>
      <c r="C1419" s="8">
        <f t="array" aca="1" ref="C1419" ca="1">IF(OR($A1419&gt;$B$9,C$17&gt;$B$7),"",CHOOSE(C$15,IF(K1419=99,
IF(SUM(--(TRANSPOSE(LARGE(OFFSET($B1418,,C$17,,$B$7-C$17),ROW(INDIRECT("a1:a"&amp;$B$7-C$17))))=OFFSET($B1418,,C$17,,$B$7-C$17)))=$B$7-C$17,MIN(IF(C1418&gt;=OFFSET($B1418,,B$17,,$B$7-B$17),"",OFFSET($B1418,,B$17,,$B$7-B$17))),C1418),
SMALL(IF((SMALL(OFFSET($B1418,,K1419-1,,$B$7-K1419+1),ROW(INDIRECT("a1:a"&amp;$B$7-K1419+1)))=OFFSET($B1419,,K1419-1))*(MATCH(OFFSET($B1419,,K1419-1),SMALL(OFFSET($B1418,,K1419-1,,$B$7-K1419+1),ROW(INDIRECT("a1:a"&amp;$B$7-K1419+1))),0)=ROW(INDIRECT("a1:a"&amp;$B$7-K1419+1))),"",SMALL(OFFSET($B1418,,K1419-1,,$B$7-K1419+1),ROW(INDIRECT("a1:a"&amp;$B$7-K1419+1)))),C$17-K1419)),
SMALL(IF((SMALL(OFFSET($B1418,,K1419-1,,$B$7-K1419+1),ROW(INDIRECT("a1:a"&amp;$B$7-K1419+1)))=OFFSET($B1419,,K1419-1))*(MATCH(OFFSET($B1419,,K1419-1),SMALL(OFFSET($B1418,,K1419-1,,$B$7-K1419+1),ROW(INDIRECT("a1:a"&amp;$B$7-K1419+1))),0)=ROW(INDIRECT("a1:a"&amp;$B$7-K1419+1))),"",SMALL(OFFSET($B1418,,K1419-1,,$B$7-K1419+1),ROW(INDIRECT("a1:a"&amp;$B$7-K1419+1)))),C$17-K1419)))</f>
        <v>3</v>
      </c>
      <c r="D1419" s="8">
        <f t="array" aca="1" ref="D1419" ca="1">IF(OR($A1419&gt;$B$9,D$17&gt;$B$7),"",CHOOSE(D$15,IF(L1419=99,
IF(SUM(--(TRANSPOSE(LARGE(OFFSET($B1418,,D$17,,$B$7-D$17),ROW(INDIRECT("a1:a"&amp;$B$7-D$17))))=OFFSET($B1418,,D$17,,$B$7-D$17)))=$B$7-D$17,MIN(IF(D1418&gt;=OFFSET($B1418,,C$17,,$B$7-C$17),"",OFFSET($B1418,,C$17,,$B$7-C$17))),D1418),
SMALL(IF((SMALL(OFFSET($B1418,,L1419-1,,$B$7-L1419+1),ROW(INDIRECT("a1:a"&amp;$B$7-L1419+1)))=OFFSET($B1419,,L1419-1))*(MATCH(OFFSET($B1419,,L1419-1),SMALL(OFFSET($B1418,,L1419-1,,$B$7-L1419+1),ROW(INDIRECT("a1:a"&amp;$B$7-L1419+1))),0)=ROW(INDIRECT("a1:a"&amp;$B$7-L1419+1))),"",SMALL(OFFSET($B1418,,L1419-1,,$B$7-L1419+1),ROW(INDIRECT("a1:a"&amp;$B$7-L1419+1)))),D$17-L1419)),
SMALL(IF((SMALL(OFFSET($B1418,,L1419-1,,$B$7-L1419+1),ROW(INDIRECT("a1:a"&amp;$B$7-L1419+1)))=OFFSET($B1419,,L1419-1))*(MATCH(OFFSET($B1419,,L1419-1),SMALL(OFFSET($B1418,,L1419-1,,$B$7-L1419+1),ROW(INDIRECT("a1:a"&amp;$B$7-L1419+1))),0)=ROW(INDIRECT("a1:a"&amp;$B$7-L1419+1))),"",SMALL(OFFSET($B1418,,L1419-1,,$B$7-L1419+1),ROW(INDIRECT("a1:a"&amp;$B$7-L1419+1)))),D$17-L1419)))</f>
        <v>4</v>
      </c>
      <c r="E1419" s="8">
        <f t="array" aca="1" ref="E1419" ca="1">IF(OR($A1419&gt;$B$9,E$17&gt;$B$7),"",CHOOSE(E$15,IF(M1419=99,
IF(SUM(--(TRANSPOSE(LARGE(OFFSET($B1418,,E$17,,$B$7-E$17),ROW(INDIRECT("a1:a"&amp;$B$7-E$17))))=OFFSET($B1418,,E$17,,$B$7-E$17)))=$B$7-E$17,MIN(IF(E1418&gt;=OFFSET($B1418,,D$17,,$B$7-D$17),"",OFFSET($B1418,,D$17,,$B$7-D$17))),E1418),
SMALL(IF((SMALL(OFFSET($B1418,,M1419-1,,$B$7-M1419+1),ROW(INDIRECT("a1:a"&amp;$B$7-M1419+1)))=OFFSET($B1419,,M1419-1))*(MATCH(OFFSET($B1419,,M1419-1),SMALL(OFFSET($B1418,,M1419-1,,$B$7-M1419+1),ROW(INDIRECT("a1:a"&amp;$B$7-M1419+1))),0)=ROW(INDIRECT("a1:a"&amp;$B$7-M1419+1))),"",SMALL(OFFSET($B1418,,M1419-1,,$B$7-M1419+1),ROW(INDIRECT("a1:a"&amp;$B$7-M1419+1)))),E$17-M1419)),
SMALL(IF((SMALL(OFFSET($B1418,,M1419-1,,$B$7-M1419+1),ROW(INDIRECT("a1:a"&amp;$B$7-M1419+1)))=OFFSET($B1419,,M1419-1))*(MATCH(OFFSET($B1419,,M1419-1),SMALL(OFFSET($B1418,,M1419-1,,$B$7-M1419+1),ROW(INDIRECT("a1:a"&amp;$B$7-M1419+1))),0)=ROW(INDIRECT("a1:a"&amp;$B$7-M1419+1))),"",SMALL(OFFSET($B1418,,M1419-1,,$B$7-M1419+1),ROW(INDIRECT("a1:a"&amp;$B$7-M1419+1)))),E$17-M1419)))</f>
        <v>1</v>
      </c>
      <c r="F1419" s="8">
        <f t="array" aca="1" ref="F1419" ca="1">IF(OR($A1419&gt;$B$9,F$17&gt;$B$7),"",CHOOSE(F$15,IF(N1419=99,
IF(SUM(--(TRANSPOSE(LARGE(OFFSET($B1418,,F$17,,$B$7-F$17),ROW(INDIRECT("a1:a"&amp;$B$7-F$17))))=OFFSET($B1418,,F$17,,$B$7-F$17)))=$B$7-F$17,MIN(IF(F1418&gt;=OFFSET($B1418,,E$17,,$B$7-E$17),"",OFFSET($B1418,,E$17,,$B$7-E$17))),F1418),
SMALL(IF((SMALL(OFFSET($B1418,,N1419-1,,$B$7-N1419+1),ROW(INDIRECT("a1:a"&amp;$B$7-N1419+1)))=OFFSET($B1419,,N1419-1))*(MATCH(OFFSET($B1419,,N1419-1),SMALL(OFFSET($B1418,,N1419-1,,$B$7-N1419+1),ROW(INDIRECT("a1:a"&amp;$B$7-N1419+1))),0)=ROW(INDIRECT("a1:a"&amp;$B$7-N1419+1))),"",SMALL(OFFSET($B1418,,N1419-1,,$B$7-N1419+1),ROW(INDIRECT("a1:a"&amp;$B$7-N1419+1)))),F$17-N1419)),
SMALL(IF((SMALL(OFFSET($B1418,,N1419-1,,$B$7-N1419+1),ROW(INDIRECT("a1:a"&amp;$B$7-N1419+1)))=OFFSET($B1419,,N1419-1))*(MATCH(OFFSET($B1419,,N1419-1),SMALL(OFFSET($B1418,,N1419-1,,$B$7-N1419+1),ROW(INDIRECT("a1:a"&amp;$B$7-N1419+1))),0)=ROW(INDIRECT("a1:a"&amp;$B$7-N1419+1))),"",SMALL(OFFSET($B1418,,N1419-1,,$B$7-N1419+1),ROW(INDIRECT("a1:a"&amp;$B$7-N1419+1)))),F$17-N1419)))</f>
        <v>1</v>
      </c>
      <c r="G1419" s="8">
        <f t="array" aca="1" ref="G1419" ca="1">IF(OR($A1419&gt;$B$9,G$17&gt;$B$7),"",CHOOSE(G$15,IF(O1419=99,
IF(SUM(--(TRANSPOSE(LARGE(OFFSET($B1418,,G$17,,$B$7-G$17),ROW(INDIRECT("a1:a"&amp;$B$7-G$17))))=OFFSET($B1418,,G$17,,$B$7-G$17)))=$B$7-G$17,MIN(IF(G1418&gt;=OFFSET($B1418,,F$17,,$B$7-F$17),"",OFFSET($B1418,,F$17,,$B$7-F$17))),G1418),
SMALL(IF((SMALL(OFFSET($B1418,,O1419-1,,$B$7-O1419+1),ROW(INDIRECT("a1:a"&amp;$B$7-O1419+1)))=OFFSET($B1419,,O1419-1))*(MATCH(OFFSET($B1419,,O1419-1),SMALL(OFFSET($B1418,,O1419-1,,$B$7-O1419+1),ROW(INDIRECT("a1:a"&amp;$B$7-O1419+1))),0)=ROW(INDIRECT("a1:a"&amp;$B$7-O1419+1))),"",SMALL(OFFSET($B1418,,O1419-1,,$B$7-O1419+1),ROW(INDIRECT("a1:a"&amp;$B$7-O1419+1)))),G$17-O1419)),
SMALL(IF((SMALL(OFFSET($B1418,,O1419-1,,$B$7-O1419+1),ROW(INDIRECT("a1:a"&amp;$B$7-O1419+1)))=OFFSET($B1419,,O1419-1))*(MATCH(OFFSET($B1419,,O1419-1),SMALL(OFFSET($B1418,,O1419-1,,$B$7-O1419+1),ROW(INDIRECT("a1:a"&amp;$B$7-O1419+1))),0)=ROW(INDIRECT("a1:a"&amp;$B$7-O1419+1))),"",SMALL(OFFSET($B1418,,O1419-1,,$B$7-O1419+1),ROW(INDIRECT("a1:a"&amp;$B$7-O1419+1)))),G$17-O1419)))</f>
        <v>2</v>
      </c>
      <c r="H1419" s="8">
        <f t="array" aca="1" ref="H1419" ca="1">IF(OR($A1419&gt;$B$9,H$17&gt;$B$7),"",CHOOSE(H$15,IF(P1419=99,
IF(SUM(--(TRANSPOSE(LARGE(OFFSET($B1418,,H$17,,$B$7-H$17),ROW(INDIRECT("a1:a"&amp;$B$7-H$17))))=OFFSET($B1418,,H$17,,$B$7-H$17)))=$B$7-H$17,MIN(IF(H1418&gt;=OFFSET($B1418,,G$17,,$B$7-G$17),"",OFFSET($B1418,,G$17,,$B$7-G$17))),H1418),
SMALL(IF((SMALL(OFFSET($B1418,,P1419-1,,$B$7-P1419+1),ROW(INDIRECT("a1:a"&amp;$B$7-P1419+1)))=OFFSET($B1419,,P1419-1))*(MATCH(OFFSET($B1419,,P1419-1),SMALL(OFFSET($B1418,,P1419-1,,$B$7-P1419+1),ROW(INDIRECT("a1:a"&amp;$B$7-P1419+1))),0)=ROW(INDIRECT("a1:a"&amp;$B$7-P1419+1))),"",SMALL(OFFSET($B1418,,P1419-1,,$B$7-P1419+1),ROW(INDIRECT("a1:a"&amp;$B$7-P1419+1)))),H$17-P1419)),
SMALL(IF((SMALL(OFFSET($B1418,,P1419-1,,$B$7-P1419+1),ROW(INDIRECT("a1:a"&amp;$B$7-P1419+1)))=OFFSET($B1419,,P1419-1))*(MATCH(OFFSET($B1419,,P1419-1),SMALL(OFFSET($B1418,,P1419-1,,$B$7-P1419+1),ROW(INDIRECT("a1:a"&amp;$B$7-P1419+1))),0)=ROW(INDIRECT("a1:a"&amp;$B$7-P1419+1))),"",SMALL(OFFSET($B1418,,P1419-1,,$B$7-P1419+1),ROW(INDIRECT("a1:a"&amp;$B$7-P1419+1)))),H$17-P1419)))</f>
        <v>1</v>
      </c>
      <c r="I1419" s="44">
        <f t="array" aca="1" ref="I1419" ca="1">IF(OR($A1419&gt;$B$9,I$17&gt;$B$7),"",CHOOSE(I$15,IF(Q1419=99,
IF(SUM(--(TRANSPOSE(LARGE(OFFSET($B1418,,I$17,,$B$7-I$17),ROW(INDIRECT("a1:a"&amp;$B$7-I$17))))=OFFSET($B1418,,I$17,,$B$7-I$17)))=$B$7-I$17,MIN(IF(I1418&gt;=OFFSET($B1418,,H$17,,$B$7-H$17),"",OFFSET($B1418,,H$17,,$B$7-H$17))),I1418),
SMALL(IF((SMALL(OFFSET($B1418,,Q1419-1,,$B$7-Q1419+1),ROW(INDIRECT("a1:a"&amp;$B$7-Q1419+1)))=OFFSET($B1419,,Q1419-1))*(MATCH(OFFSET($B1419,,Q1419-1),SMALL(OFFSET($B1418,,Q1419-1,,$B$7-Q1419+1),ROW(INDIRECT("a1:a"&amp;$B$7-Q1419+1))),0)=ROW(INDIRECT("a1:a"&amp;$B$7-Q1419+1))),"",SMALL(OFFSET($B1418,,Q1419-1,,$B$7-Q1419+1),ROW(INDIRECT("a1:a"&amp;$B$7-Q1419+1)))),I$17-Q1419)),
SMALL(IF((SMALL(OFFSET($B1418,,Q1419-1,,$B$7-Q1419+1),ROW(INDIRECT("a1:a"&amp;$B$7-Q1419+1)))=OFFSET($B1419,,Q1419-1))*(MATCH(OFFSET($B1419,,Q1419-1),SMALL(OFFSET($B1418,,Q1419-1,,$B$7-Q1419+1),ROW(INDIRECT("a1:a"&amp;$B$7-Q1419+1))),0)=ROW(INDIRECT("a1:a"&amp;$B$7-Q1419+1))),"",SMALL(OFFSET($B1418,,Q1419-1,,$B$7-Q1419+1),ROW(INDIRECT("a1:a"&amp;$B$7-Q1419+1)))),I$17-Q1419)))</f>
        <v>2</v>
      </c>
      <c r="J1419" s="13"/>
      <c r="K1419" s="26">
        <f t="array" aca="1" ref="K1419" ca="1">MIN(IF($B1419:B1419&gt;$B1418:B1418,COLUMN($B$18:B1418)-COLUMN($B$18)+1,99))</f>
        <v>99</v>
      </c>
      <c r="L1419" s="26">
        <f t="array" aca="1" ref="L1419" ca="1">MIN(IF($B1419:C1419&gt;$B1418:C1418,COLUMN($B$18:C1418)-COLUMN($B$18)+1,99))</f>
        <v>99</v>
      </c>
      <c r="M1419" s="26">
        <f t="array" aca="1" ref="M1419" ca="1">MIN(IF($B1419:D1419&gt;$B1418:D1418,COLUMN($B$18:D1418)-COLUMN($B$18)+1,99))</f>
        <v>99</v>
      </c>
      <c r="N1419" s="26">
        <f t="array" aca="1" ref="N1419" ca="1">MIN(IF($B1419:E1419&gt;$B1418:E1418,COLUMN($B$18:E1418)-COLUMN($B$18)+1,99))</f>
        <v>99</v>
      </c>
      <c r="O1419" s="26">
        <f t="array" aca="1" ref="O1419" ca="1">MIN(IF($B1419:F1419&gt;$B1418:F1418,COLUMN($B$18:F1418)-COLUMN($B$18)+1,99))</f>
        <v>99</v>
      </c>
      <c r="P1419" s="26">
        <f t="array" aca="1" ref="P1419" ca="1">MIN(IF($B1419:G1419&gt;$B1418:G1418,COLUMN($B$18:G1418)-COLUMN($B$18)+1,99))</f>
        <v>6</v>
      </c>
      <c r="Q1419" s="48">
        <f t="array" aca="1" ref="Q1419" ca="1">MIN(IF($B1419:H1419&gt;$B1418:H1418,COLUMN($B$18:H1418)-COLUMN($B$18)+1,99))</f>
        <v>6</v>
      </c>
    </row>
    <row r="1420" spans="1:17" x14ac:dyDescent="0.25">
      <c r="A1420" s="10">
        <v>1403</v>
      </c>
      <c r="B1420" s="8">
        <f t="array" aca="1" ref="B1420" ca="1">IF(A1420&gt;$B$9,"",IF(SUM(--(TRANSPOSE(LARGE(OFFSET($B1419,,B$17,,$B$7-B$17),ROW(INDIRECT("a1:a"&amp;$B$7-B$17))))=OFFSET($B1419,,B$17,,$B$7-B$17)))=$B$7-B$17,OFFSET($B$12,,MATCH(B1419,$B$12:$H$12,FALSE)),B1419))</f>
        <v>3</v>
      </c>
      <c r="C1420" s="8">
        <f t="array" aca="1" ref="C1420" ca="1">IF(OR($A1420&gt;$B$9,C$17&gt;$B$7),"",CHOOSE(C$15,IF(K1420=99,
IF(SUM(--(TRANSPOSE(LARGE(OFFSET($B1419,,C$17,,$B$7-C$17),ROW(INDIRECT("a1:a"&amp;$B$7-C$17))))=OFFSET($B1419,,C$17,,$B$7-C$17)))=$B$7-C$17,MIN(IF(C1419&gt;=OFFSET($B1419,,B$17,,$B$7-B$17),"",OFFSET($B1419,,B$17,,$B$7-B$17))),C1419),
SMALL(IF((SMALL(OFFSET($B1419,,K1420-1,,$B$7-K1420+1),ROW(INDIRECT("a1:a"&amp;$B$7-K1420+1)))=OFFSET($B1420,,K1420-1))*(MATCH(OFFSET($B1420,,K1420-1),SMALL(OFFSET($B1419,,K1420-1,,$B$7-K1420+1),ROW(INDIRECT("a1:a"&amp;$B$7-K1420+1))),0)=ROW(INDIRECT("a1:a"&amp;$B$7-K1420+1))),"",SMALL(OFFSET($B1419,,K1420-1,,$B$7-K1420+1),ROW(INDIRECT("a1:a"&amp;$B$7-K1420+1)))),C$17-K1420)),
SMALL(IF((SMALL(OFFSET($B1419,,K1420-1,,$B$7-K1420+1),ROW(INDIRECT("a1:a"&amp;$B$7-K1420+1)))=OFFSET($B1420,,K1420-1))*(MATCH(OFFSET($B1420,,K1420-1),SMALL(OFFSET($B1419,,K1420-1,,$B$7-K1420+1),ROW(INDIRECT("a1:a"&amp;$B$7-K1420+1))),0)=ROW(INDIRECT("a1:a"&amp;$B$7-K1420+1))),"",SMALL(OFFSET($B1419,,K1420-1,,$B$7-K1420+1),ROW(INDIRECT("a1:a"&amp;$B$7-K1420+1)))),C$17-K1420)))</f>
        <v>3</v>
      </c>
      <c r="D1420" s="8">
        <f t="array" aca="1" ref="D1420" ca="1">IF(OR($A1420&gt;$B$9,D$17&gt;$B$7),"",CHOOSE(D$15,IF(L1420=99,
IF(SUM(--(TRANSPOSE(LARGE(OFFSET($B1419,,D$17,,$B$7-D$17),ROW(INDIRECT("a1:a"&amp;$B$7-D$17))))=OFFSET($B1419,,D$17,,$B$7-D$17)))=$B$7-D$17,MIN(IF(D1419&gt;=OFFSET($B1419,,C$17,,$B$7-C$17),"",OFFSET($B1419,,C$17,,$B$7-C$17))),D1419),
SMALL(IF((SMALL(OFFSET($B1419,,L1420-1,,$B$7-L1420+1),ROW(INDIRECT("a1:a"&amp;$B$7-L1420+1)))=OFFSET($B1420,,L1420-1))*(MATCH(OFFSET($B1420,,L1420-1),SMALL(OFFSET($B1419,,L1420-1,,$B$7-L1420+1),ROW(INDIRECT("a1:a"&amp;$B$7-L1420+1))),0)=ROW(INDIRECT("a1:a"&amp;$B$7-L1420+1))),"",SMALL(OFFSET($B1419,,L1420-1,,$B$7-L1420+1),ROW(INDIRECT("a1:a"&amp;$B$7-L1420+1)))),D$17-L1420)),
SMALL(IF((SMALL(OFFSET($B1419,,L1420-1,,$B$7-L1420+1),ROW(INDIRECT("a1:a"&amp;$B$7-L1420+1)))=OFFSET($B1420,,L1420-1))*(MATCH(OFFSET($B1420,,L1420-1),SMALL(OFFSET($B1419,,L1420-1,,$B$7-L1420+1),ROW(INDIRECT("a1:a"&amp;$B$7-L1420+1))),0)=ROW(INDIRECT("a1:a"&amp;$B$7-L1420+1))),"",SMALL(OFFSET($B1419,,L1420-1,,$B$7-L1420+1),ROW(INDIRECT("a1:a"&amp;$B$7-L1420+1)))),D$17-L1420)))</f>
        <v>4</v>
      </c>
      <c r="E1420" s="8">
        <f t="array" aca="1" ref="E1420" ca="1">IF(OR($A1420&gt;$B$9,E$17&gt;$B$7),"",CHOOSE(E$15,IF(M1420=99,
IF(SUM(--(TRANSPOSE(LARGE(OFFSET($B1419,,E$17,,$B$7-E$17),ROW(INDIRECT("a1:a"&amp;$B$7-E$17))))=OFFSET($B1419,,E$17,,$B$7-E$17)))=$B$7-E$17,MIN(IF(E1419&gt;=OFFSET($B1419,,D$17,,$B$7-D$17),"",OFFSET($B1419,,D$17,,$B$7-D$17))),E1419),
SMALL(IF((SMALL(OFFSET($B1419,,M1420-1,,$B$7-M1420+1),ROW(INDIRECT("a1:a"&amp;$B$7-M1420+1)))=OFFSET($B1420,,M1420-1))*(MATCH(OFFSET($B1420,,M1420-1),SMALL(OFFSET($B1419,,M1420-1,,$B$7-M1420+1),ROW(INDIRECT("a1:a"&amp;$B$7-M1420+1))),0)=ROW(INDIRECT("a1:a"&amp;$B$7-M1420+1))),"",SMALL(OFFSET($B1419,,M1420-1,,$B$7-M1420+1),ROW(INDIRECT("a1:a"&amp;$B$7-M1420+1)))),E$17-M1420)),
SMALL(IF((SMALL(OFFSET($B1419,,M1420-1,,$B$7-M1420+1),ROW(INDIRECT("a1:a"&amp;$B$7-M1420+1)))=OFFSET($B1420,,M1420-1))*(MATCH(OFFSET($B1420,,M1420-1),SMALL(OFFSET($B1419,,M1420-1,,$B$7-M1420+1),ROW(INDIRECT("a1:a"&amp;$B$7-M1420+1))),0)=ROW(INDIRECT("a1:a"&amp;$B$7-M1420+1))),"",SMALL(OFFSET($B1419,,M1420-1,,$B$7-M1420+1),ROW(INDIRECT("a1:a"&amp;$B$7-M1420+1)))),E$17-M1420)))</f>
        <v>1</v>
      </c>
      <c r="F1420" s="8">
        <f t="array" aca="1" ref="F1420" ca="1">IF(OR($A1420&gt;$B$9,F$17&gt;$B$7),"",CHOOSE(F$15,IF(N1420=99,
IF(SUM(--(TRANSPOSE(LARGE(OFFSET($B1419,,F$17,,$B$7-F$17),ROW(INDIRECT("a1:a"&amp;$B$7-F$17))))=OFFSET($B1419,,F$17,,$B$7-F$17)))=$B$7-F$17,MIN(IF(F1419&gt;=OFFSET($B1419,,E$17,,$B$7-E$17),"",OFFSET($B1419,,E$17,,$B$7-E$17))),F1419),
SMALL(IF((SMALL(OFFSET($B1419,,N1420-1,,$B$7-N1420+1),ROW(INDIRECT("a1:a"&amp;$B$7-N1420+1)))=OFFSET($B1420,,N1420-1))*(MATCH(OFFSET($B1420,,N1420-1),SMALL(OFFSET($B1419,,N1420-1,,$B$7-N1420+1),ROW(INDIRECT("a1:a"&amp;$B$7-N1420+1))),0)=ROW(INDIRECT("a1:a"&amp;$B$7-N1420+1))),"",SMALL(OFFSET($B1419,,N1420-1,,$B$7-N1420+1),ROW(INDIRECT("a1:a"&amp;$B$7-N1420+1)))),F$17-N1420)),
SMALL(IF((SMALL(OFFSET($B1419,,N1420-1,,$B$7-N1420+1),ROW(INDIRECT("a1:a"&amp;$B$7-N1420+1)))=OFFSET($B1420,,N1420-1))*(MATCH(OFFSET($B1420,,N1420-1),SMALL(OFFSET($B1419,,N1420-1,,$B$7-N1420+1),ROW(INDIRECT("a1:a"&amp;$B$7-N1420+1))),0)=ROW(INDIRECT("a1:a"&amp;$B$7-N1420+1))),"",SMALL(OFFSET($B1419,,N1420-1,,$B$7-N1420+1),ROW(INDIRECT("a1:a"&amp;$B$7-N1420+1)))),F$17-N1420)))</f>
        <v>1</v>
      </c>
      <c r="G1420" s="8">
        <f t="array" aca="1" ref="G1420" ca="1">IF(OR($A1420&gt;$B$9,G$17&gt;$B$7),"",CHOOSE(G$15,IF(O1420=99,
IF(SUM(--(TRANSPOSE(LARGE(OFFSET($B1419,,G$17,,$B$7-G$17),ROW(INDIRECT("a1:a"&amp;$B$7-G$17))))=OFFSET($B1419,,G$17,,$B$7-G$17)))=$B$7-G$17,MIN(IF(G1419&gt;=OFFSET($B1419,,F$17,,$B$7-F$17),"",OFFSET($B1419,,F$17,,$B$7-F$17))),G1419),
SMALL(IF((SMALL(OFFSET($B1419,,O1420-1,,$B$7-O1420+1),ROW(INDIRECT("a1:a"&amp;$B$7-O1420+1)))=OFFSET($B1420,,O1420-1))*(MATCH(OFFSET($B1420,,O1420-1),SMALL(OFFSET($B1419,,O1420-1,,$B$7-O1420+1),ROW(INDIRECT("a1:a"&amp;$B$7-O1420+1))),0)=ROW(INDIRECT("a1:a"&amp;$B$7-O1420+1))),"",SMALL(OFFSET($B1419,,O1420-1,,$B$7-O1420+1),ROW(INDIRECT("a1:a"&amp;$B$7-O1420+1)))),G$17-O1420)),
SMALL(IF((SMALL(OFFSET($B1419,,O1420-1,,$B$7-O1420+1),ROW(INDIRECT("a1:a"&amp;$B$7-O1420+1)))=OFFSET($B1420,,O1420-1))*(MATCH(OFFSET($B1420,,O1420-1),SMALL(OFFSET($B1419,,O1420-1,,$B$7-O1420+1),ROW(INDIRECT("a1:a"&amp;$B$7-O1420+1))),0)=ROW(INDIRECT("a1:a"&amp;$B$7-O1420+1))),"",SMALL(OFFSET($B1419,,O1420-1,,$B$7-O1420+1),ROW(INDIRECT("a1:a"&amp;$B$7-O1420+1)))),G$17-O1420)))</f>
        <v>2</v>
      </c>
      <c r="H1420" s="8">
        <f t="array" aca="1" ref="H1420" ca="1">IF(OR($A1420&gt;$B$9,H$17&gt;$B$7),"",CHOOSE(H$15,IF(P1420=99,
IF(SUM(--(TRANSPOSE(LARGE(OFFSET($B1419,,H$17,,$B$7-H$17),ROW(INDIRECT("a1:a"&amp;$B$7-H$17))))=OFFSET($B1419,,H$17,,$B$7-H$17)))=$B$7-H$17,MIN(IF(H1419&gt;=OFFSET($B1419,,G$17,,$B$7-G$17),"",OFFSET($B1419,,G$17,,$B$7-G$17))),H1419),
SMALL(IF((SMALL(OFFSET($B1419,,P1420-1,,$B$7-P1420+1),ROW(INDIRECT("a1:a"&amp;$B$7-P1420+1)))=OFFSET($B1420,,P1420-1))*(MATCH(OFFSET($B1420,,P1420-1),SMALL(OFFSET($B1419,,P1420-1,,$B$7-P1420+1),ROW(INDIRECT("a1:a"&amp;$B$7-P1420+1))),0)=ROW(INDIRECT("a1:a"&amp;$B$7-P1420+1))),"",SMALL(OFFSET($B1419,,P1420-1,,$B$7-P1420+1),ROW(INDIRECT("a1:a"&amp;$B$7-P1420+1)))),H$17-P1420)),
SMALL(IF((SMALL(OFFSET($B1419,,P1420-1,,$B$7-P1420+1),ROW(INDIRECT("a1:a"&amp;$B$7-P1420+1)))=OFFSET($B1420,,P1420-1))*(MATCH(OFFSET($B1420,,P1420-1),SMALL(OFFSET($B1419,,P1420-1,,$B$7-P1420+1),ROW(INDIRECT("a1:a"&amp;$B$7-P1420+1))),0)=ROW(INDIRECT("a1:a"&amp;$B$7-P1420+1))),"",SMALL(OFFSET($B1419,,P1420-1,,$B$7-P1420+1),ROW(INDIRECT("a1:a"&amp;$B$7-P1420+1)))),H$17-P1420)))</f>
        <v>2</v>
      </c>
      <c r="I1420" s="44">
        <f t="array" aca="1" ref="I1420" ca="1">IF(OR($A1420&gt;$B$9,I$17&gt;$B$7),"",CHOOSE(I$15,IF(Q1420=99,
IF(SUM(--(TRANSPOSE(LARGE(OFFSET($B1419,,I$17,,$B$7-I$17),ROW(INDIRECT("a1:a"&amp;$B$7-I$17))))=OFFSET($B1419,,I$17,,$B$7-I$17)))=$B$7-I$17,MIN(IF(I1419&gt;=OFFSET($B1419,,H$17,,$B$7-H$17),"",OFFSET($B1419,,H$17,,$B$7-H$17))),I1419),
SMALL(IF((SMALL(OFFSET($B1419,,Q1420-1,,$B$7-Q1420+1),ROW(INDIRECT("a1:a"&amp;$B$7-Q1420+1)))=OFFSET($B1420,,Q1420-1))*(MATCH(OFFSET($B1420,,Q1420-1),SMALL(OFFSET($B1419,,Q1420-1,,$B$7-Q1420+1),ROW(INDIRECT("a1:a"&amp;$B$7-Q1420+1))),0)=ROW(INDIRECT("a1:a"&amp;$B$7-Q1420+1))),"",SMALL(OFFSET($B1419,,Q1420-1,,$B$7-Q1420+1),ROW(INDIRECT("a1:a"&amp;$B$7-Q1420+1)))),I$17-Q1420)),
SMALL(IF((SMALL(OFFSET($B1419,,Q1420-1,,$B$7-Q1420+1),ROW(INDIRECT("a1:a"&amp;$B$7-Q1420+1)))=OFFSET($B1420,,Q1420-1))*(MATCH(OFFSET($B1420,,Q1420-1),SMALL(OFFSET($B1419,,Q1420-1,,$B$7-Q1420+1),ROW(INDIRECT("a1:a"&amp;$B$7-Q1420+1))),0)=ROW(INDIRECT("a1:a"&amp;$B$7-Q1420+1))),"",SMALL(OFFSET($B1419,,Q1420-1,,$B$7-Q1420+1),ROW(INDIRECT("a1:a"&amp;$B$7-Q1420+1)))),I$17-Q1420)))</f>
        <v>1</v>
      </c>
      <c r="J1420" s="13"/>
      <c r="K1420" s="26">
        <f t="array" aca="1" ref="K1420" ca="1">MIN(IF($B1420:B1420&gt;$B1419:B1419,COLUMN($B$18:B1419)-COLUMN($B$18)+1,99))</f>
        <v>99</v>
      </c>
      <c r="L1420" s="26">
        <f t="array" aca="1" ref="L1420" ca="1">MIN(IF($B1420:C1420&gt;$B1419:C1419,COLUMN($B$18:C1419)-COLUMN($B$18)+1,99))</f>
        <v>99</v>
      </c>
      <c r="M1420" s="26">
        <f t="array" aca="1" ref="M1420" ca="1">MIN(IF($B1420:D1420&gt;$B1419:D1419,COLUMN($B$18:D1419)-COLUMN($B$18)+1,99))</f>
        <v>99</v>
      </c>
      <c r="N1420" s="26">
        <f t="array" aca="1" ref="N1420" ca="1">MIN(IF($B1420:E1420&gt;$B1419:E1419,COLUMN($B$18:E1419)-COLUMN($B$18)+1,99))</f>
        <v>99</v>
      </c>
      <c r="O1420" s="26">
        <f t="array" aca="1" ref="O1420" ca="1">MIN(IF($B1420:F1420&gt;$B1419:F1419,COLUMN($B$18:F1419)-COLUMN($B$18)+1,99))</f>
        <v>99</v>
      </c>
      <c r="P1420" s="26">
        <f t="array" aca="1" ref="P1420" ca="1">MIN(IF($B1420:G1420&gt;$B1419:G1419,COLUMN($B$18:G1419)-COLUMN($B$18)+1,99))</f>
        <v>99</v>
      </c>
      <c r="Q1420" s="48">
        <f t="array" aca="1" ref="Q1420" ca="1">MIN(IF($B1420:H1420&gt;$B1419:H1419,COLUMN($B$18:H1419)-COLUMN($B$18)+1,99))</f>
        <v>7</v>
      </c>
    </row>
    <row r="1421" spans="1:17" x14ac:dyDescent="0.25">
      <c r="A1421" s="10">
        <v>1404</v>
      </c>
      <c r="B1421" s="8">
        <f t="array" aca="1" ref="B1421" ca="1">IF(A1421&gt;$B$9,"",IF(SUM(--(TRANSPOSE(LARGE(OFFSET($B1420,,B$17,,$B$7-B$17),ROW(INDIRECT("a1:a"&amp;$B$7-B$17))))=OFFSET($B1420,,B$17,,$B$7-B$17)))=$B$7-B$17,OFFSET($B$12,,MATCH(B1420,$B$12:$H$12,FALSE)),B1420))</f>
        <v>3</v>
      </c>
      <c r="C1421" s="8">
        <f t="array" aca="1" ref="C1421" ca="1">IF(OR($A1421&gt;$B$9,C$17&gt;$B$7),"",CHOOSE(C$15,IF(K1421=99,
IF(SUM(--(TRANSPOSE(LARGE(OFFSET($B1420,,C$17,,$B$7-C$17),ROW(INDIRECT("a1:a"&amp;$B$7-C$17))))=OFFSET($B1420,,C$17,,$B$7-C$17)))=$B$7-C$17,MIN(IF(C1420&gt;=OFFSET($B1420,,B$17,,$B$7-B$17),"",OFFSET($B1420,,B$17,,$B$7-B$17))),C1420),
SMALL(IF((SMALL(OFFSET($B1420,,K1421-1,,$B$7-K1421+1),ROW(INDIRECT("a1:a"&amp;$B$7-K1421+1)))=OFFSET($B1421,,K1421-1))*(MATCH(OFFSET($B1421,,K1421-1),SMALL(OFFSET($B1420,,K1421-1,,$B$7-K1421+1),ROW(INDIRECT("a1:a"&amp;$B$7-K1421+1))),0)=ROW(INDIRECT("a1:a"&amp;$B$7-K1421+1))),"",SMALL(OFFSET($B1420,,K1421-1,,$B$7-K1421+1),ROW(INDIRECT("a1:a"&amp;$B$7-K1421+1)))),C$17-K1421)),
SMALL(IF((SMALL(OFFSET($B1420,,K1421-1,,$B$7-K1421+1),ROW(INDIRECT("a1:a"&amp;$B$7-K1421+1)))=OFFSET($B1421,,K1421-1))*(MATCH(OFFSET($B1421,,K1421-1),SMALL(OFFSET($B1420,,K1421-1,,$B$7-K1421+1),ROW(INDIRECT("a1:a"&amp;$B$7-K1421+1))),0)=ROW(INDIRECT("a1:a"&amp;$B$7-K1421+1))),"",SMALL(OFFSET($B1420,,K1421-1,,$B$7-K1421+1),ROW(INDIRECT("a1:a"&amp;$B$7-K1421+1)))),C$17-K1421)))</f>
        <v>3</v>
      </c>
      <c r="D1421" s="8">
        <f t="array" aca="1" ref="D1421" ca="1">IF(OR($A1421&gt;$B$9,D$17&gt;$B$7),"",CHOOSE(D$15,IF(L1421=99,
IF(SUM(--(TRANSPOSE(LARGE(OFFSET($B1420,,D$17,,$B$7-D$17),ROW(INDIRECT("a1:a"&amp;$B$7-D$17))))=OFFSET($B1420,,D$17,,$B$7-D$17)))=$B$7-D$17,MIN(IF(D1420&gt;=OFFSET($B1420,,C$17,,$B$7-C$17),"",OFFSET($B1420,,C$17,,$B$7-C$17))),D1420),
SMALL(IF((SMALL(OFFSET($B1420,,L1421-1,,$B$7-L1421+1),ROW(INDIRECT("a1:a"&amp;$B$7-L1421+1)))=OFFSET($B1421,,L1421-1))*(MATCH(OFFSET($B1421,,L1421-1),SMALL(OFFSET($B1420,,L1421-1,,$B$7-L1421+1),ROW(INDIRECT("a1:a"&amp;$B$7-L1421+1))),0)=ROW(INDIRECT("a1:a"&amp;$B$7-L1421+1))),"",SMALL(OFFSET($B1420,,L1421-1,,$B$7-L1421+1),ROW(INDIRECT("a1:a"&amp;$B$7-L1421+1)))),D$17-L1421)),
SMALL(IF((SMALL(OFFSET($B1420,,L1421-1,,$B$7-L1421+1),ROW(INDIRECT("a1:a"&amp;$B$7-L1421+1)))=OFFSET($B1421,,L1421-1))*(MATCH(OFFSET($B1421,,L1421-1),SMALL(OFFSET($B1420,,L1421-1,,$B$7-L1421+1),ROW(INDIRECT("a1:a"&amp;$B$7-L1421+1))),0)=ROW(INDIRECT("a1:a"&amp;$B$7-L1421+1))),"",SMALL(OFFSET($B1420,,L1421-1,,$B$7-L1421+1),ROW(INDIRECT("a1:a"&amp;$B$7-L1421+1)))),D$17-L1421)))</f>
        <v>4</v>
      </c>
      <c r="E1421" s="8">
        <f t="array" aca="1" ref="E1421" ca="1">IF(OR($A1421&gt;$B$9,E$17&gt;$B$7),"",CHOOSE(E$15,IF(M1421=99,
IF(SUM(--(TRANSPOSE(LARGE(OFFSET($B1420,,E$17,,$B$7-E$17),ROW(INDIRECT("a1:a"&amp;$B$7-E$17))))=OFFSET($B1420,,E$17,,$B$7-E$17)))=$B$7-E$17,MIN(IF(E1420&gt;=OFFSET($B1420,,D$17,,$B$7-D$17),"",OFFSET($B1420,,D$17,,$B$7-D$17))),E1420),
SMALL(IF((SMALL(OFFSET($B1420,,M1421-1,,$B$7-M1421+1),ROW(INDIRECT("a1:a"&amp;$B$7-M1421+1)))=OFFSET($B1421,,M1421-1))*(MATCH(OFFSET($B1421,,M1421-1),SMALL(OFFSET($B1420,,M1421-1,,$B$7-M1421+1),ROW(INDIRECT("a1:a"&amp;$B$7-M1421+1))),0)=ROW(INDIRECT("a1:a"&amp;$B$7-M1421+1))),"",SMALL(OFFSET($B1420,,M1421-1,,$B$7-M1421+1),ROW(INDIRECT("a1:a"&amp;$B$7-M1421+1)))),E$17-M1421)),
SMALL(IF((SMALL(OFFSET($B1420,,M1421-1,,$B$7-M1421+1),ROW(INDIRECT("a1:a"&amp;$B$7-M1421+1)))=OFFSET($B1421,,M1421-1))*(MATCH(OFFSET($B1421,,M1421-1),SMALL(OFFSET($B1420,,M1421-1,,$B$7-M1421+1),ROW(INDIRECT("a1:a"&amp;$B$7-M1421+1))),0)=ROW(INDIRECT("a1:a"&amp;$B$7-M1421+1))),"",SMALL(OFFSET($B1420,,M1421-1,,$B$7-M1421+1),ROW(INDIRECT("a1:a"&amp;$B$7-M1421+1)))),E$17-M1421)))</f>
        <v>1</v>
      </c>
      <c r="F1421" s="8">
        <f t="array" aca="1" ref="F1421" ca="1">IF(OR($A1421&gt;$B$9,F$17&gt;$B$7),"",CHOOSE(F$15,IF(N1421=99,
IF(SUM(--(TRANSPOSE(LARGE(OFFSET($B1420,,F$17,,$B$7-F$17),ROW(INDIRECT("a1:a"&amp;$B$7-F$17))))=OFFSET($B1420,,F$17,,$B$7-F$17)))=$B$7-F$17,MIN(IF(F1420&gt;=OFFSET($B1420,,E$17,,$B$7-E$17),"",OFFSET($B1420,,E$17,,$B$7-E$17))),F1420),
SMALL(IF((SMALL(OFFSET($B1420,,N1421-1,,$B$7-N1421+1),ROW(INDIRECT("a1:a"&amp;$B$7-N1421+1)))=OFFSET($B1421,,N1421-1))*(MATCH(OFFSET($B1421,,N1421-1),SMALL(OFFSET($B1420,,N1421-1,,$B$7-N1421+1),ROW(INDIRECT("a1:a"&amp;$B$7-N1421+1))),0)=ROW(INDIRECT("a1:a"&amp;$B$7-N1421+1))),"",SMALL(OFFSET($B1420,,N1421-1,,$B$7-N1421+1),ROW(INDIRECT("a1:a"&amp;$B$7-N1421+1)))),F$17-N1421)),
SMALL(IF((SMALL(OFFSET($B1420,,N1421-1,,$B$7-N1421+1),ROW(INDIRECT("a1:a"&amp;$B$7-N1421+1)))=OFFSET($B1421,,N1421-1))*(MATCH(OFFSET($B1421,,N1421-1),SMALL(OFFSET($B1420,,N1421-1,,$B$7-N1421+1),ROW(INDIRECT("a1:a"&amp;$B$7-N1421+1))),0)=ROW(INDIRECT("a1:a"&amp;$B$7-N1421+1))),"",SMALL(OFFSET($B1420,,N1421-1,,$B$7-N1421+1),ROW(INDIRECT("a1:a"&amp;$B$7-N1421+1)))),F$17-N1421)))</f>
        <v>2</v>
      </c>
      <c r="G1421" s="8">
        <f t="array" aca="1" ref="G1421" ca="1">IF(OR($A1421&gt;$B$9,G$17&gt;$B$7),"",CHOOSE(G$15,IF(O1421=99,
IF(SUM(--(TRANSPOSE(LARGE(OFFSET($B1420,,G$17,,$B$7-G$17),ROW(INDIRECT("a1:a"&amp;$B$7-G$17))))=OFFSET($B1420,,G$17,,$B$7-G$17)))=$B$7-G$17,MIN(IF(G1420&gt;=OFFSET($B1420,,F$17,,$B$7-F$17),"",OFFSET($B1420,,F$17,,$B$7-F$17))),G1420),
SMALL(IF((SMALL(OFFSET($B1420,,O1421-1,,$B$7-O1421+1),ROW(INDIRECT("a1:a"&amp;$B$7-O1421+1)))=OFFSET($B1421,,O1421-1))*(MATCH(OFFSET($B1421,,O1421-1),SMALL(OFFSET($B1420,,O1421-1,,$B$7-O1421+1),ROW(INDIRECT("a1:a"&amp;$B$7-O1421+1))),0)=ROW(INDIRECT("a1:a"&amp;$B$7-O1421+1))),"",SMALL(OFFSET($B1420,,O1421-1,,$B$7-O1421+1),ROW(INDIRECT("a1:a"&amp;$B$7-O1421+1)))),G$17-O1421)),
SMALL(IF((SMALL(OFFSET($B1420,,O1421-1,,$B$7-O1421+1),ROW(INDIRECT("a1:a"&amp;$B$7-O1421+1)))=OFFSET($B1421,,O1421-1))*(MATCH(OFFSET($B1421,,O1421-1),SMALL(OFFSET($B1420,,O1421-1,,$B$7-O1421+1),ROW(INDIRECT("a1:a"&amp;$B$7-O1421+1))),0)=ROW(INDIRECT("a1:a"&amp;$B$7-O1421+1))),"",SMALL(OFFSET($B1420,,O1421-1,,$B$7-O1421+1),ROW(INDIRECT("a1:a"&amp;$B$7-O1421+1)))),G$17-O1421)))</f>
        <v>1</v>
      </c>
      <c r="H1421" s="8">
        <f t="array" aca="1" ref="H1421" ca="1">IF(OR($A1421&gt;$B$9,H$17&gt;$B$7),"",CHOOSE(H$15,IF(P1421=99,
IF(SUM(--(TRANSPOSE(LARGE(OFFSET($B1420,,H$17,,$B$7-H$17),ROW(INDIRECT("a1:a"&amp;$B$7-H$17))))=OFFSET($B1420,,H$17,,$B$7-H$17)))=$B$7-H$17,MIN(IF(H1420&gt;=OFFSET($B1420,,G$17,,$B$7-G$17),"",OFFSET($B1420,,G$17,,$B$7-G$17))),H1420),
SMALL(IF((SMALL(OFFSET($B1420,,P1421-1,,$B$7-P1421+1),ROW(INDIRECT("a1:a"&amp;$B$7-P1421+1)))=OFFSET($B1421,,P1421-1))*(MATCH(OFFSET($B1421,,P1421-1),SMALL(OFFSET($B1420,,P1421-1,,$B$7-P1421+1),ROW(INDIRECT("a1:a"&amp;$B$7-P1421+1))),0)=ROW(INDIRECT("a1:a"&amp;$B$7-P1421+1))),"",SMALL(OFFSET($B1420,,P1421-1,,$B$7-P1421+1),ROW(INDIRECT("a1:a"&amp;$B$7-P1421+1)))),H$17-P1421)),
SMALL(IF((SMALL(OFFSET($B1420,,P1421-1,,$B$7-P1421+1),ROW(INDIRECT("a1:a"&amp;$B$7-P1421+1)))=OFFSET($B1421,,P1421-1))*(MATCH(OFFSET($B1421,,P1421-1),SMALL(OFFSET($B1420,,P1421-1,,$B$7-P1421+1),ROW(INDIRECT("a1:a"&amp;$B$7-P1421+1))),0)=ROW(INDIRECT("a1:a"&amp;$B$7-P1421+1))),"",SMALL(OFFSET($B1420,,P1421-1,,$B$7-P1421+1),ROW(INDIRECT("a1:a"&amp;$B$7-P1421+1)))),H$17-P1421)))</f>
        <v>1</v>
      </c>
      <c r="I1421" s="44">
        <f t="array" aca="1" ref="I1421" ca="1">IF(OR($A1421&gt;$B$9,I$17&gt;$B$7),"",CHOOSE(I$15,IF(Q1421=99,
IF(SUM(--(TRANSPOSE(LARGE(OFFSET($B1420,,I$17,,$B$7-I$17),ROW(INDIRECT("a1:a"&amp;$B$7-I$17))))=OFFSET($B1420,,I$17,,$B$7-I$17)))=$B$7-I$17,MIN(IF(I1420&gt;=OFFSET($B1420,,H$17,,$B$7-H$17),"",OFFSET($B1420,,H$17,,$B$7-H$17))),I1420),
SMALL(IF((SMALL(OFFSET($B1420,,Q1421-1,,$B$7-Q1421+1),ROW(INDIRECT("a1:a"&amp;$B$7-Q1421+1)))=OFFSET($B1421,,Q1421-1))*(MATCH(OFFSET($B1421,,Q1421-1),SMALL(OFFSET($B1420,,Q1421-1,,$B$7-Q1421+1),ROW(INDIRECT("a1:a"&amp;$B$7-Q1421+1))),0)=ROW(INDIRECT("a1:a"&amp;$B$7-Q1421+1))),"",SMALL(OFFSET($B1420,,Q1421-1,,$B$7-Q1421+1),ROW(INDIRECT("a1:a"&amp;$B$7-Q1421+1)))),I$17-Q1421)),
SMALL(IF((SMALL(OFFSET($B1420,,Q1421-1,,$B$7-Q1421+1),ROW(INDIRECT("a1:a"&amp;$B$7-Q1421+1)))=OFFSET($B1421,,Q1421-1))*(MATCH(OFFSET($B1421,,Q1421-1),SMALL(OFFSET($B1420,,Q1421-1,,$B$7-Q1421+1),ROW(INDIRECT("a1:a"&amp;$B$7-Q1421+1))),0)=ROW(INDIRECT("a1:a"&amp;$B$7-Q1421+1))),"",SMALL(OFFSET($B1420,,Q1421-1,,$B$7-Q1421+1),ROW(INDIRECT("a1:a"&amp;$B$7-Q1421+1)))),I$17-Q1421)))</f>
        <v>2</v>
      </c>
      <c r="J1421" s="13"/>
      <c r="K1421" s="26">
        <f t="array" aca="1" ref="K1421" ca="1">MIN(IF($B1421:B1421&gt;$B1420:B1420,COLUMN($B$18:B1420)-COLUMN($B$18)+1,99))</f>
        <v>99</v>
      </c>
      <c r="L1421" s="26">
        <f t="array" aca="1" ref="L1421" ca="1">MIN(IF($B1421:C1421&gt;$B1420:C1420,COLUMN($B$18:C1420)-COLUMN($B$18)+1,99))</f>
        <v>99</v>
      </c>
      <c r="M1421" s="26">
        <f t="array" aca="1" ref="M1421" ca="1">MIN(IF($B1421:D1421&gt;$B1420:D1420,COLUMN($B$18:D1420)-COLUMN($B$18)+1,99))</f>
        <v>99</v>
      </c>
      <c r="N1421" s="26">
        <f t="array" aca="1" ref="N1421" ca="1">MIN(IF($B1421:E1421&gt;$B1420:E1420,COLUMN($B$18:E1420)-COLUMN($B$18)+1,99))</f>
        <v>99</v>
      </c>
      <c r="O1421" s="26">
        <f t="array" aca="1" ref="O1421" ca="1">MIN(IF($B1421:F1421&gt;$B1420:F1420,COLUMN($B$18:F1420)-COLUMN($B$18)+1,99))</f>
        <v>5</v>
      </c>
      <c r="P1421" s="26">
        <f t="array" aca="1" ref="P1421" ca="1">MIN(IF($B1421:G1421&gt;$B1420:G1420,COLUMN($B$18:G1420)-COLUMN($B$18)+1,99))</f>
        <v>5</v>
      </c>
      <c r="Q1421" s="48">
        <f t="array" aca="1" ref="Q1421" ca="1">MIN(IF($B1421:H1421&gt;$B1420:H1420,COLUMN($B$18:H1420)-COLUMN($B$18)+1,99))</f>
        <v>5</v>
      </c>
    </row>
    <row r="1422" spans="1:17" x14ac:dyDescent="0.25">
      <c r="A1422" s="10">
        <v>1405</v>
      </c>
      <c r="B1422" s="8">
        <f t="array" aca="1" ref="B1422" ca="1">IF(A1422&gt;$B$9,"",IF(SUM(--(TRANSPOSE(LARGE(OFFSET($B1421,,B$17,,$B$7-B$17),ROW(INDIRECT("a1:a"&amp;$B$7-B$17))))=OFFSET($B1421,,B$17,,$B$7-B$17)))=$B$7-B$17,OFFSET($B$12,,MATCH(B1421,$B$12:$H$12,FALSE)),B1421))</f>
        <v>3</v>
      </c>
      <c r="C1422" s="8">
        <f t="array" aca="1" ref="C1422" ca="1">IF(OR($A1422&gt;$B$9,C$17&gt;$B$7),"",CHOOSE(C$15,IF(K1422=99,
IF(SUM(--(TRANSPOSE(LARGE(OFFSET($B1421,,C$17,,$B$7-C$17),ROW(INDIRECT("a1:a"&amp;$B$7-C$17))))=OFFSET($B1421,,C$17,,$B$7-C$17)))=$B$7-C$17,MIN(IF(C1421&gt;=OFFSET($B1421,,B$17,,$B$7-B$17),"",OFFSET($B1421,,B$17,,$B$7-B$17))),C1421),
SMALL(IF((SMALL(OFFSET($B1421,,K1422-1,,$B$7-K1422+1),ROW(INDIRECT("a1:a"&amp;$B$7-K1422+1)))=OFFSET($B1422,,K1422-1))*(MATCH(OFFSET($B1422,,K1422-1),SMALL(OFFSET($B1421,,K1422-1,,$B$7-K1422+1),ROW(INDIRECT("a1:a"&amp;$B$7-K1422+1))),0)=ROW(INDIRECT("a1:a"&amp;$B$7-K1422+1))),"",SMALL(OFFSET($B1421,,K1422-1,,$B$7-K1422+1),ROW(INDIRECT("a1:a"&amp;$B$7-K1422+1)))),C$17-K1422)),
SMALL(IF((SMALL(OFFSET($B1421,,K1422-1,,$B$7-K1422+1),ROW(INDIRECT("a1:a"&amp;$B$7-K1422+1)))=OFFSET($B1422,,K1422-1))*(MATCH(OFFSET($B1422,,K1422-1),SMALL(OFFSET($B1421,,K1422-1,,$B$7-K1422+1),ROW(INDIRECT("a1:a"&amp;$B$7-K1422+1))),0)=ROW(INDIRECT("a1:a"&amp;$B$7-K1422+1))),"",SMALL(OFFSET($B1421,,K1422-1,,$B$7-K1422+1),ROW(INDIRECT("a1:a"&amp;$B$7-K1422+1)))),C$17-K1422)))</f>
        <v>3</v>
      </c>
      <c r="D1422" s="8">
        <f t="array" aca="1" ref="D1422" ca="1">IF(OR($A1422&gt;$B$9,D$17&gt;$B$7),"",CHOOSE(D$15,IF(L1422=99,
IF(SUM(--(TRANSPOSE(LARGE(OFFSET($B1421,,D$17,,$B$7-D$17),ROW(INDIRECT("a1:a"&amp;$B$7-D$17))))=OFFSET($B1421,,D$17,,$B$7-D$17)))=$B$7-D$17,MIN(IF(D1421&gt;=OFFSET($B1421,,C$17,,$B$7-C$17),"",OFFSET($B1421,,C$17,,$B$7-C$17))),D1421),
SMALL(IF((SMALL(OFFSET($B1421,,L1422-1,,$B$7-L1422+1),ROW(INDIRECT("a1:a"&amp;$B$7-L1422+1)))=OFFSET($B1422,,L1422-1))*(MATCH(OFFSET($B1422,,L1422-1),SMALL(OFFSET($B1421,,L1422-1,,$B$7-L1422+1),ROW(INDIRECT("a1:a"&amp;$B$7-L1422+1))),0)=ROW(INDIRECT("a1:a"&amp;$B$7-L1422+1))),"",SMALL(OFFSET($B1421,,L1422-1,,$B$7-L1422+1),ROW(INDIRECT("a1:a"&amp;$B$7-L1422+1)))),D$17-L1422)),
SMALL(IF((SMALL(OFFSET($B1421,,L1422-1,,$B$7-L1422+1),ROW(INDIRECT("a1:a"&amp;$B$7-L1422+1)))=OFFSET($B1422,,L1422-1))*(MATCH(OFFSET($B1422,,L1422-1),SMALL(OFFSET($B1421,,L1422-1,,$B$7-L1422+1),ROW(INDIRECT("a1:a"&amp;$B$7-L1422+1))),0)=ROW(INDIRECT("a1:a"&amp;$B$7-L1422+1))),"",SMALL(OFFSET($B1421,,L1422-1,,$B$7-L1422+1),ROW(INDIRECT("a1:a"&amp;$B$7-L1422+1)))),D$17-L1422)))</f>
        <v>4</v>
      </c>
      <c r="E1422" s="8">
        <f t="array" aca="1" ref="E1422" ca="1">IF(OR($A1422&gt;$B$9,E$17&gt;$B$7),"",CHOOSE(E$15,IF(M1422=99,
IF(SUM(--(TRANSPOSE(LARGE(OFFSET($B1421,,E$17,,$B$7-E$17),ROW(INDIRECT("a1:a"&amp;$B$7-E$17))))=OFFSET($B1421,,E$17,,$B$7-E$17)))=$B$7-E$17,MIN(IF(E1421&gt;=OFFSET($B1421,,D$17,,$B$7-D$17),"",OFFSET($B1421,,D$17,,$B$7-D$17))),E1421),
SMALL(IF((SMALL(OFFSET($B1421,,M1422-1,,$B$7-M1422+1),ROW(INDIRECT("a1:a"&amp;$B$7-M1422+1)))=OFFSET($B1422,,M1422-1))*(MATCH(OFFSET($B1422,,M1422-1),SMALL(OFFSET($B1421,,M1422-1,,$B$7-M1422+1),ROW(INDIRECT("a1:a"&amp;$B$7-M1422+1))),0)=ROW(INDIRECT("a1:a"&amp;$B$7-M1422+1))),"",SMALL(OFFSET($B1421,,M1422-1,,$B$7-M1422+1),ROW(INDIRECT("a1:a"&amp;$B$7-M1422+1)))),E$17-M1422)),
SMALL(IF((SMALL(OFFSET($B1421,,M1422-1,,$B$7-M1422+1),ROW(INDIRECT("a1:a"&amp;$B$7-M1422+1)))=OFFSET($B1422,,M1422-1))*(MATCH(OFFSET($B1422,,M1422-1),SMALL(OFFSET($B1421,,M1422-1,,$B$7-M1422+1),ROW(INDIRECT("a1:a"&amp;$B$7-M1422+1))),0)=ROW(INDIRECT("a1:a"&amp;$B$7-M1422+1))),"",SMALL(OFFSET($B1421,,M1422-1,,$B$7-M1422+1),ROW(INDIRECT("a1:a"&amp;$B$7-M1422+1)))),E$17-M1422)))</f>
        <v>1</v>
      </c>
      <c r="F1422" s="8">
        <f t="array" aca="1" ref="F1422" ca="1">IF(OR($A1422&gt;$B$9,F$17&gt;$B$7),"",CHOOSE(F$15,IF(N1422=99,
IF(SUM(--(TRANSPOSE(LARGE(OFFSET($B1421,,F$17,,$B$7-F$17),ROW(INDIRECT("a1:a"&amp;$B$7-F$17))))=OFFSET($B1421,,F$17,,$B$7-F$17)))=$B$7-F$17,MIN(IF(F1421&gt;=OFFSET($B1421,,E$17,,$B$7-E$17),"",OFFSET($B1421,,E$17,,$B$7-E$17))),F1421),
SMALL(IF((SMALL(OFFSET($B1421,,N1422-1,,$B$7-N1422+1),ROW(INDIRECT("a1:a"&amp;$B$7-N1422+1)))=OFFSET($B1422,,N1422-1))*(MATCH(OFFSET($B1422,,N1422-1),SMALL(OFFSET($B1421,,N1422-1,,$B$7-N1422+1),ROW(INDIRECT("a1:a"&amp;$B$7-N1422+1))),0)=ROW(INDIRECT("a1:a"&amp;$B$7-N1422+1))),"",SMALL(OFFSET($B1421,,N1422-1,,$B$7-N1422+1),ROW(INDIRECT("a1:a"&amp;$B$7-N1422+1)))),F$17-N1422)),
SMALL(IF((SMALL(OFFSET($B1421,,N1422-1,,$B$7-N1422+1),ROW(INDIRECT("a1:a"&amp;$B$7-N1422+1)))=OFFSET($B1422,,N1422-1))*(MATCH(OFFSET($B1422,,N1422-1),SMALL(OFFSET($B1421,,N1422-1,,$B$7-N1422+1),ROW(INDIRECT("a1:a"&amp;$B$7-N1422+1))),0)=ROW(INDIRECT("a1:a"&amp;$B$7-N1422+1))),"",SMALL(OFFSET($B1421,,N1422-1,,$B$7-N1422+1),ROW(INDIRECT("a1:a"&amp;$B$7-N1422+1)))),F$17-N1422)))</f>
        <v>2</v>
      </c>
      <c r="G1422" s="8">
        <f t="array" aca="1" ref="G1422" ca="1">IF(OR($A1422&gt;$B$9,G$17&gt;$B$7),"",CHOOSE(G$15,IF(O1422=99,
IF(SUM(--(TRANSPOSE(LARGE(OFFSET($B1421,,G$17,,$B$7-G$17),ROW(INDIRECT("a1:a"&amp;$B$7-G$17))))=OFFSET($B1421,,G$17,,$B$7-G$17)))=$B$7-G$17,MIN(IF(G1421&gt;=OFFSET($B1421,,F$17,,$B$7-F$17),"",OFFSET($B1421,,F$17,,$B$7-F$17))),G1421),
SMALL(IF((SMALL(OFFSET($B1421,,O1422-1,,$B$7-O1422+1),ROW(INDIRECT("a1:a"&amp;$B$7-O1422+1)))=OFFSET($B1422,,O1422-1))*(MATCH(OFFSET($B1422,,O1422-1),SMALL(OFFSET($B1421,,O1422-1,,$B$7-O1422+1),ROW(INDIRECT("a1:a"&amp;$B$7-O1422+1))),0)=ROW(INDIRECT("a1:a"&amp;$B$7-O1422+1))),"",SMALL(OFFSET($B1421,,O1422-1,,$B$7-O1422+1),ROW(INDIRECT("a1:a"&amp;$B$7-O1422+1)))),G$17-O1422)),
SMALL(IF((SMALL(OFFSET($B1421,,O1422-1,,$B$7-O1422+1),ROW(INDIRECT("a1:a"&amp;$B$7-O1422+1)))=OFFSET($B1422,,O1422-1))*(MATCH(OFFSET($B1422,,O1422-1),SMALL(OFFSET($B1421,,O1422-1,,$B$7-O1422+1),ROW(INDIRECT("a1:a"&amp;$B$7-O1422+1))),0)=ROW(INDIRECT("a1:a"&amp;$B$7-O1422+1))),"",SMALL(OFFSET($B1421,,O1422-1,,$B$7-O1422+1),ROW(INDIRECT("a1:a"&amp;$B$7-O1422+1)))),G$17-O1422)))</f>
        <v>1</v>
      </c>
      <c r="H1422" s="8">
        <f t="array" aca="1" ref="H1422" ca="1">IF(OR($A1422&gt;$B$9,H$17&gt;$B$7),"",CHOOSE(H$15,IF(P1422=99,
IF(SUM(--(TRANSPOSE(LARGE(OFFSET($B1421,,H$17,,$B$7-H$17),ROW(INDIRECT("a1:a"&amp;$B$7-H$17))))=OFFSET($B1421,,H$17,,$B$7-H$17)))=$B$7-H$17,MIN(IF(H1421&gt;=OFFSET($B1421,,G$17,,$B$7-G$17),"",OFFSET($B1421,,G$17,,$B$7-G$17))),H1421),
SMALL(IF((SMALL(OFFSET($B1421,,P1422-1,,$B$7-P1422+1),ROW(INDIRECT("a1:a"&amp;$B$7-P1422+1)))=OFFSET($B1422,,P1422-1))*(MATCH(OFFSET($B1422,,P1422-1),SMALL(OFFSET($B1421,,P1422-1,,$B$7-P1422+1),ROW(INDIRECT("a1:a"&amp;$B$7-P1422+1))),0)=ROW(INDIRECT("a1:a"&amp;$B$7-P1422+1))),"",SMALL(OFFSET($B1421,,P1422-1,,$B$7-P1422+1),ROW(INDIRECT("a1:a"&amp;$B$7-P1422+1)))),H$17-P1422)),
SMALL(IF((SMALL(OFFSET($B1421,,P1422-1,,$B$7-P1422+1),ROW(INDIRECT("a1:a"&amp;$B$7-P1422+1)))=OFFSET($B1422,,P1422-1))*(MATCH(OFFSET($B1422,,P1422-1),SMALL(OFFSET($B1421,,P1422-1,,$B$7-P1422+1),ROW(INDIRECT("a1:a"&amp;$B$7-P1422+1))),0)=ROW(INDIRECT("a1:a"&amp;$B$7-P1422+1))),"",SMALL(OFFSET($B1421,,P1422-1,,$B$7-P1422+1),ROW(INDIRECT("a1:a"&amp;$B$7-P1422+1)))),H$17-P1422)))</f>
        <v>2</v>
      </c>
      <c r="I1422" s="44">
        <f t="array" aca="1" ref="I1422" ca="1">IF(OR($A1422&gt;$B$9,I$17&gt;$B$7),"",CHOOSE(I$15,IF(Q1422=99,
IF(SUM(--(TRANSPOSE(LARGE(OFFSET($B1421,,I$17,,$B$7-I$17),ROW(INDIRECT("a1:a"&amp;$B$7-I$17))))=OFFSET($B1421,,I$17,,$B$7-I$17)))=$B$7-I$17,MIN(IF(I1421&gt;=OFFSET($B1421,,H$17,,$B$7-H$17),"",OFFSET($B1421,,H$17,,$B$7-H$17))),I1421),
SMALL(IF((SMALL(OFFSET($B1421,,Q1422-1,,$B$7-Q1422+1),ROW(INDIRECT("a1:a"&amp;$B$7-Q1422+1)))=OFFSET($B1422,,Q1422-1))*(MATCH(OFFSET($B1422,,Q1422-1),SMALL(OFFSET($B1421,,Q1422-1,,$B$7-Q1422+1),ROW(INDIRECT("a1:a"&amp;$B$7-Q1422+1))),0)=ROW(INDIRECT("a1:a"&amp;$B$7-Q1422+1))),"",SMALL(OFFSET($B1421,,Q1422-1,,$B$7-Q1422+1),ROW(INDIRECT("a1:a"&amp;$B$7-Q1422+1)))),I$17-Q1422)),
SMALL(IF((SMALL(OFFSET($B1421,,Q1422-1,,$B$7-Q1422+1),ROW(INDIRECT("a1:a"&amp;$B$7-Q1422+1)))=OFFSET($B1422,,Q1422-1))*(MATCH(OFFSET($B1422,,Q1422-1),SMALL(OFFSET($B1421,,Q1422-1,,$B$7-Q1422+1),ROW(INDIRECT("a1:a"&amp;$B$7-Q1422+1))),0)=ROW(INDIRECT("a1:a"&amp;$B$7-Q1422+1))),"",SMALL(OFFSET($B1421,,Q1422-1,,$B$7-Q1422+1),ROW(INDIRECT("a1:a"&amp;$B$7-Q1422+1)))),I$17-Q1422)))</f>
        <v>1</v>
      </c>
      <c r="J1422" s="13"/>
      <c r="K1422" s="26">
        <f t="array" aca="1" ref="K1422" ca="1">MIN(IF($B1422:B1422&gt;$B1421:B1421,COLUMN($B$18:B1421)-COLUMN($B$18)+1,99))</f>
        <v>99</v>
      </c>
      <c r="L1422" s="26">
        <f t="array" aca="1" ref="L1422" ca="1">MIN(IF($B1422:C1422&gt;$B1421:C1421,COLUMN($B$18:C1421)-COLUMN($B$18)+1,99))</f>
        <v>99</v>
      </c>
      <c r="M1422" s="26">
        <f t="array" aca="1" ref="M1422" ca="1">MIN(IF($B1422:D1422&gt;$B1421:D1421,COLUMN($B$18:D1421)-COLUMN($B$18)+1,99))</f>
        <v>99</v>
      </c>
      <c r="N1422" s="26">
        <f t="array" aca="1" ref="N1422" ca="1">MIN(IF($B1422:E1422&gt;$B1421:E1421,COLUMN($B$18:E1421)-COLUMN($B$18)+1,99))</f>
        <v>99</v>
      </c>
      <c r="O1422" s="26">
        <f t="array" aca="1" ref="O1422" ca="1">MIN(IF($B1422:F1422&gt;$B1421:F1421,COLUMN($B$18:F1421)-COLUMN($B$18)+1,99))</f>
        <v>99</v>
      </c>
      <c r="P1422" s="26">
        <f t="array" aca="1" ref="P1422" ca="1">MIN(IF($B1422:G1422&gt;$B1421:G1421,COLUMN($B$18:G1421)-COLUMN($B$18)+1,99))</f>
        <v>99</v>
      </c>
      <c r="Q1422" s="48">
        <f t="array" aca="1" ref="Q1422" ca="1">MIN(IF($B1422:H1422&gt;$B1421:H1421,COLUMN($B$18:H1421)-COLUMN($B$18)+1,99))</f>
        <v>7</v>
      </c>
    </row>
    <row r="1423" spans="1:17" x14ac:dyDescent="0.25">
      <c r="A1423" s="10">
        <v>1406</v>
      </c>
      <c r="B1423" s="8">
        <f t="array" aca="1" ref="B1423" ca="1">IF(A1423&gt;$B$9,"",IF(SUM(--(TRANSPOSE(LARGE(OFFSET($B1422,,B$17,,$B$7-B$17),ROW(INDIRECT("a1:a"&amp;$B$7-B$17))))=OFFSET($B1422,,B$17,,$B$7-B$17)))=$B$7-B$17,OFFSET($B$12,,MATCH(B1422,$B$12:$H$12,FALSE)),B1422))</f>
        <v>3</v>
      </c>
      <c r="C1423" s="8">
        <f t="array" aca="1" ref="C1423" ca="1">IF(OR($A1423&gt;$B$9,C$17&gt;$B$7),"",CHOOSE(C$15,IF(K1423=99,
IF(SUM(--(TRANSPOSE(LARGE(OFFSET($B1422,,C$17,,$B$7-C$17),ROW(INDIRECT("a1:a"&amp;$B$7-C$17))))=OFFSET($B1422,,C$17,,$B$7-C$17)))=$B$7-C$17,MIN(IF(C1422&gt;=OFFSET($B1422,,B$17,,$B$7-B$17),"",OFFSET($B1422,,B$17,,$B$7-B$17))),C1422),
SMALL(IF((SMALL(OFFSET($B1422,,K1423-1,,$B$7-K1423+1),ROW(INDIRECT("a1:a"&amp;$B$7-K1423+1)))=OFFSET($B1423,,K1423-1))*(MATCH(OFFSET($B1423,,K1423-1),SMALL(OFFSET($B1422,,K1423-1,,$B$7-K1423+1),ROW(INDIRECT("a1:a"&amp;$B$7-K1423+1))),0)=ROW(INDIRECT("a1:a"&amp;$B$7-K1423+1))),"",SMALL(OFFSET($B1422,,K1423-1,,$B$7-K1423+1),ROW(INDIRECT("a1:a"&amp;$B$7-K1423+1)))),C$17-K1423)),
SMALL(IF((SMALL(OFFSET($B1422,,K1423-1,,$B$7-K1423+1),ROW(INDIRECT("a1:a"&amp;$B$7-K1423+1)))=OFFSET($B1423,,K1423-1))*(MATCH(OFFSET($B1423,,K1423-1),SMALL(OFFSET($B1422,,K1423-1,,$B$7-K1423+1),ROW(INDIRECT("a1:a"&amp;$B$7-K1423+1))),0)=ROW(INDIRECT("a1:a"&amp;$B$7-K1423+1))),"",SMALL(OFFSET($B1422,,K1423-1,,$B$7-K1423+1),ROW(INDIRECT("a1:a"&amp;$B$7-K1423+1)))),C$17-K1423)))</f>
        <v>3</v>
      </c>
      <c r="D1423" s="8">
        <f t="array" aca="1" ref="D1423" ca="1">IF(OR($A1423&gt;$B$9,D$17&gt;$B$7),"",CHOOSE(D$15,IF(L1423=99,
IF(SUM(--(TRANSPOSE(LARGE(OFFSET($B1422,,D$17,,$B$7-D$17),ROW(INDIRECT("a1:a"&amp;$B$7-D$17))))=OFFSET($B1422,,D$17,,$B$7-D$17)))=$B$7-D$17,MIN(IF(D1422&gt;=OFFSET($B1422,,C$17,,$B$7-C$17),"",OFFSET($B1422,,C$17,,$B$7-C$17))),D1422),
SMALL(IF((SMALL(OFFSET($B1422,,L1423-1,,$B$7-L1423+1),ROW(INDIRECT("a1:a"&amp;$B$7-L1423+1)))=OFFSET($B1423,,L1423-1))*(MATCH(OFFSET($B1423,,L1423-1),SMALL(OFFSET($B1422,,L1423-1,,$B$7-L1423+1),ROW(INDIRECT("a1:a"&amp;$B$7-L1423+1))),0)=ROW(INDIRECT("a1:a"&amp;$B$7-L1423+1))),"",SMALL(OFFSET($B1422,,L1423-1,,$B$7-L1423+1),ROW(INDIRECT("a1:a"&amp;$B$7-L1423+1)))),D$17-L1423)),
SMALL(IF((SMALL(OFFSET($B1422,,L1423-1,,$B$7-L1423+1),ROW(INDIRECT("a1:a"&amp;$B$7-L1423+1)))=OFFSET($B1423,,L1423-1))*(MATCH(OFFSET($B1423,,L1423-1),SMALL(OFFSET($B1422,,L1423-1,,$B$7-L1423+1),ROW(INDIRECT("a1:a"&amp;$B$7-L1423+1))),0)=ROW(INDIRECT("a1:a"&amp;$B$7-L1423+1))),"",SMALL(OFFSET($B1422,,L1423-1,,$B$7-L1423+1),ROW(INDIRECT("a1:a"&amp;$B$7-L1423+1)))),D$17-L1423)))</f>
        <v>4</v>
      </c>
      <c r="E1423" s="8">
        <f t="array" aca="1" ref="E1423" ca="1">IF(OR($A1423&gt;$B$9,E$17&gt;$B$7),"",CHOOSE(E$15,IF(M1423=99,
IF(SUM(--(TRANSPOSE(LARGE(OFFSET($B1422,,E$17,,$B$7-E$17),ROW(INDIRECT("a1:a"&amp;$B$7-E$17))))=OFFSET($B1422,,E$17,,$B$7-E$17)))=$B$7-E$17,MIN(IF(E1422&gt;=OFFSET($B1422,,D$17,,$B$7-D$17),"",OFFSET($B1422,,D$17,,$B$7-D$17))),E1422),
SMALL(IF((SMALL(OFFSET($B1422,,M1423-1,,$B$7-M1423+1),ROW(INDIRECT("a1:a"&amp;$B$7-M1423+1)))=OFFSET($B1423,,M1423-1))*(MATCH(OFFSET($B1423,,M1423-1),SMALL(OFFSET($B1422,,M1423-1,,$B$7-M1423+1),ROW(INDIRECT("a1:a"&amp;$B$7-M1423+1))),0)=ROW(INDIRECT("a1:a"&amp;$B$7-M1423+1))),"",SMALL(OFFSET($B1422,,M1423-1,,$B$7-M1423+1),ROW(INDIRECT("a1:a"&amp;$B$7-M1423+1)))),E$17-M1423)),
SMALL(IF((SMALL(OFFSET($B1422,,M1423-1,,$B$7-M1423+1),ROW(INDIRECT("a1:a"&amp;$B$7-M1423+1)))=OFFSET($B1423,,M1423-1))*(MATCH(OFFSET($B1423,,M1423-1),SMALL(OFFSET($B1422,,M1423-1,,$B$7-M1423+1),ROW(INDIRECT("a1:a"&amp;$B$7-M1423+1))),0)=ROW(INDIRECT("a1:a"&amp;$B$7-M1423+1))),"",SMALL(OFFSET($B1422,,M1423-1,,$B$7-M1423+1),ROW(INDIRECT("a1:a"&amp;$B$7-M1423+1)))),E$17-M1423)))</f>
        <v>1</v>
      </c>
      <c r="F1423" s="8">
        <f t="array" aca="1" ref="F1423" ca="1">IF(OR($A1423&gt;$B$9,F$17&gt;$B$7),"",CHOOSE(F$15,IF(N1423=99,
IF(SUM(--(TRANSPOSE(LARGE(OFFSET($B1422,,F$17,,$B$7-F$17),ROW(INDIRECT("a1:a"&amp;$B$7-F$17))))=OFFSET($B1422,,F$17,,$B$7-F$17)))=$B$7-F$17,MIN(IF(F1422&gt;=OFFSET($B1422,,E$17,,$B$7-E$17),"",OFFSET($B1422,,E$17,,$B$7-E$17))),F1422),
SMALL(IF((SMALL(OFFSET($B1422,,N1423-1,,$B$7-N1423+1),ROW(INDIRECT("a1:a"&amp;$B$7-N1423+1)))=OFFSET($B1423,,N1423-1))*(MATCH(OFFSET($B1423,,N1423-1),SMALL(OFFSET($B1422,,N1423-1,,$B$7-N1423+1),ROW(INDIRECT("a1:a"&amp;$B$7-N1423+1))),0)=ROW(INDIRECT("a1:a"&amp;$B$7-N1423+1))),"",SMALL(OFFSET($B1422,,N1423-1,,$B$7-N1423+1),ROW(INDIRECT("a1:a"&amp;$B$7-N1423+1)))),F$17-N1423)),
SMALL(IF((SMALL(OFFSET($B1422,,N1423-1,,$B$7-N1423+1),ROW(INDIRECT("a1:a"&amp;$B$7-N1423+1)))=OFFSET($B1423,,N1423-1))*(MATCH(OFFSET($B1423,,N1423-1),SMALL(OFFSET($B1422,,N1423-1,,$B$7-N1423+1),ROW(INDIRECT("a1:a"&amp;$B$7-N1423+1))),0)=ROW(INDIRECT("a1:a"&amp;$B$7-N1423+1))),"",SMALL(OFFSET($B1422,,N1423-1,,$B$7-N1423+1),ROW(INDIRECT("a1:a"&amp;$B$7-N1423+1)))),F$17-N1423)))</f>
        <v>2</v>
      </c>
      <c r="G1423" s="8">
        <f t="array" aca="1" ref="G1423" ca="1">IF(OR($A1423&gt;$B$9,G$17&gt;$B$7),"",CHOOSE(G$15,IF(O1423=99,
IF(SUM(--(TRANSPOSE(LARGE(OFFSET($B1422,,G$17,,$B$7-G$17),ROW(INDIRECT("a1:a"&amp;$B$7-G$17))))=OFFSET($B1422,,G$17,,$B$7-G$17)))=$B$7-G$17,MIN(IF(G1422&gt;=OFFSET($B1422,,F$17,,$B$7-F$17),"",OFFSET($B1422,,F$17,,$B$7-F$17))),G1422),
SMALL(IF((SMALL(OFFSET($B1422,,O1423-1,,$B$7-O1423+1),ROW(INDIRECT("a1:a"&amp;$B$7-O1423+1)))=OFFSET($B1423,,O1423-1))*(MATCH(OFFSET($B1423,,O1423-1),SMALL(OFFSET($B1422,,O1423-1,,$B$7-O1423+1),ROW(INDIRECT("a1:a"&amp;$B$7-O1423+1))),0)=ROW(INDIRECT("a1:a"&amp;$B$7-O1423+1))),"",SMALL(OFFSET($B1422,,O1423-1,,$B$7-O1423+1),ROW(INDIRECT("a1:a"&amp;$B$7-O1423+1)))),G$17-O1423)),
SMALL(IF((SMALL(OFFSET($B1422,,O1423-1,,$B$7-O1423+1),ROW(INDIRECT("a1:a"&amp;$B$7-O1423+1)))=OFFSET($B1423,,O1423-1))*(MATCH(OFFSET($B1423,,O1423-1),SMALL(OFFSET($B1422,,O1423-1,,$B$7-O1423+1),ROW(INDIRECT("a1:a"&amp;$B$7-O1423+1))),0)=ROW(INDIRECT("a1:a"&amp;$B$7-O1423+1))),"",SMALL(OFFSET($B1422,,O1423-1,,$B$7-O1423+1),ROW(INDIRECT("a1:a"&amp;$B$7-O1423+1)))),G$17-O1423)))</f>
        <v>2</v>
      </c>
      <c r="H1423" s="8">
        <f t="array" aca="1" ref="H1423" ca="1">IF(OR($A1423&gt;$B$9,H$17&gt;$B$7),"",CHOOSE(H$15,IF(P1423=99,
IF(SUM(--(TRANSPOSE(LARGE(OFFSET($B1422,,H$17,,$B$7-H$17),ROW(INDIRECT("a1:a"&amp;$B$7-H$17))))=OFFSET($B1422,,H$17,,$B$7-H$17)))=$B$7-H$17,MIN(IF(H1422&gt;=OFFSET($B1422,,G$17,,$B$7-G$17),"",OFFSET($B1422,,G$17,,$B$7-G$17))),H1422),
SMALL(IF((SMALL(OFFSET($B1422,,P1423-1,,$B$7-P1423+1),ROW(INDIRECT("a1:a"&amp;$B$7-P1423+1)))=OFFSET($B1423,,P1423-1))*(MATCH(OFFSET($B1423,,P1423-1),SMALL(OFFSET($B1422,,P1423-1,,$B$7-P1423+1),ROW(INDIRECT("a1:a"&amp;$B$7-P1423+1))),0)=ROW(INDIRECT("a1:a"&amp;$B$7-P1423+1))),"",SMALL(OFFSET($B1422,,P1423-1,,$B$7-P1423+1),ROW(INDIRECT("a1:a"&amp;$B$7-P1423+1)))),H$17-P1423)),
SMALL(IF((SMALL(OFFSET($B1422,,P1423-1,,$B$7-P1423+1),ROW(INDIRECT("a1:a"&amp;$B$7-P1423+1)))=OFFSET($B1423,,P1423-1))*(MATCH(OFFSET($B1423,,P1423-1),SMALL(OFFSET($B1422,,P1423-1,,$B$7-P1423+1),ROW(INDIRECT("a1:a"&amp;$B$7-P1423+1))),0)=ROW(INDIRECT("a1:a"&amp;$B$7-P1423+1))),"",SMALL(OFFSET($B1422,,P1423-1,,$B$7-P1423+1),ROW(INDIRECT("a1:a"&amp;$B$7-P1423+1)))),H$17-P1423)))</f>
        <v>1</v>
      </c>
      <c r="I1423" s="44">
        <f t="array" aca="1" ref="I1423" ca="1">IF(OR($A1423&gt;$B$9,I$17&gt;$B$7),"",CHOOSE(I$15,IF(Q1423=99,
IF(SUM(--(TRANSPOSE(LARGE(OFFSET($B1422,,I$17,,$B$7-I$17),ROW(INDIRECT("a1:a"&amp;$B$7-I$17))))=OFFSET($B1422,,I$17,,$B$7-I$17)))=$B$7-I$17,MIN(IF(I1422&gt;=OFFSET($B1422,,H$17,,$B$7-H$17),"",OFFSET($B1422,,H$17,,$B$7-H$17))),I1422),
SMALL(IF((SMALL(OFFSET($B1422,,Q1423-1,,$B$7-Q1423+1),ROW(INDIRECT("a1:a"&amp;$B$7-Q1423+1)))=OFFSET($B1423,,Q1423-1))*(MATCH(OFFSET($B1423,,Q1423-1),SMALL(OFFSET($B1422,,Q1423-1,,$B$7-Q1423+1),ROW(INDIRECT("a1:a"&amp;$B$7-Q1423+1))),0)=ROW(INDIRECT("a1:a"&amp;$B$7-Q1423+1))),"",SMALL(OFFSET($B1422,,Q1423-1,,$B$7-Q1423+1),ROW(INDIRECT("a1:a"&amp;$B$7-Q1423+1)))),I$17-Q1423)),
SMALL(IF((SMALL(OFFSET($B1422,,Q1423-1,,$B$7-Q1423+1),ROW(INDIRECT("a1:a"&amp;$B$7-Q1423+1)))=OFFSET($B1423,,Q1423-1))*(MATCH(OFFSET($B1423,,Q1423-1),SMALL(OFFSET($B1422,,Q1423-1,,$B$7-Q1423+1),ROW(INDIRECT("a1:a"&amp;$B$7-Q1423+1))),0)=ROW(INDIRECT("a1:a"&amp;$B$7-Q1423+1))),"",SMALL(OFFSET($B1422,,Q1423-1,,$B$7-Q1423+1),ROW(INDIRECT("a1:a"&amp;$B$7-Q1423+1)))),I$17-Q1423)))</f>
        <v>1</v>
      </c>
      <c r="J1423" s="13"/>
      <c r="K1423" s="26">
        <f t="array" aca="1" ref="K1423" ca="1">MIN(IF($B1423:B1423&gt;$B1422:B1422,COLUMN($B$18:B1422)-COLUMN($B$18)+1,99))</f>
        <v>99</v>
      </c>
      <c r="L1423" s="26">
        <f t="array" aca="1" ref="L1423" ca="1">MIN(IF($B1423:C1423&gt;$B1422:C1422,COLUMN($B$18:C1422)-COLUMN($B$18)+1,99))</f>
        <v>99</v>
      </c>
      <c r="M1423" s="26">
        <f t="array" aca="1" ref="M1423" ca="1">MIN(IF($B1423:D1423&gt;$B1422:D1422,COLUMN($B$18:D1422)-COLUMN($B$18)+1,99))</f>
        <v>99</v>
      </c>
      <c r="N1423" s="26">
        <f t="array" aca="1" ref="N1423" ca="1">MIN(IF($B1423:E1423&gt;$B1422:E1422,COLUMN($B$18:E1422)-COLUMN($B$18)+1,99))</f>
        <v>99</v>
      </c>
      <c r="O1423" s="26">
        <f t="array" aca="1" ref="O1423" ca="1">MIN(IF($B1423:F1423&gt;$B1422:F1422,COLUMN($B$18:F1422)-COLUMN($B$18)+1,99))</f>
        <v>99</v>
      </c>
      <c r="P1423" s="26">
        <f t="array" aca="1" ref="P1423" ca="1">MIN(IF($B1423:G1423&gt;$B1422:G1422,COLUMN($B$18:G1422)-COLUMN($B$18)+1,99))</f>
        <v>6</v>
      </c>
      <c r="Q1423" s="48">
        <f t="array" aca="1" ref="Q1423" ca="1">MIN(IF($B1423:H1423&gt;$B1422:H1422,COLUMN($B$18:H1422)-COLUMN($B$18)+1,99))</f>
        <v>6</v>
      </c>
    </row>
    <row r="1424" spans="1:17" x14ac:dyDescent="0.25">
      <c r="A1424" s="10">
        <v>1407</v>
      </c>
      <c r="B1424" s="8">
        <f t="array" aca="1" ref="B1424" ca="1">IF(A1424&gt;$B$9,"",IF(SUM(--(TRANSPOSE(LARGE(OFFSET($B1423,,B$17,,$B$7-B$17),ROW(INDIRECT("a1:a"&amp;$B$7-B$17))))=OFFSET($B1423,,B$17,,$B$7-B$17)))=$B$7-B$17,OFFSET($B$12,,MATCH(B1423,$B$12:$H$12,FALSE)),B1423))</f>
        <v>3</v>
      </c>
      <c r="C1424" s="8">
        <f t="array" aca="1" ref="C1424" ca="1">IF(OR($A1424&gt;$B$9,C$17&gt;$B$7),"",CHOOSE(C$15,IF(K1424=99,
IF(SUM(--(TRANSPOSE(LARGE(OFFSET($B1423,,C$17,,$B$7-C$17),ROW(INDIRECT("a1:a"&amp;$B$7-C$17))))=OFFSET($B1423,,C$17,,$B$7-C$17)))=$B$7-C$17,MIN(IF(C1423&gt;=OFFSET($B1423,,B$17,,$B$7-B$17),"",OFFSET($B1423,,B$17,,$B$7-B$17))),C1423),
SMALL(IF((SMALL(OFFSET($B1423,,K1424-1,,$B$7-K1424+1),ROW(INDIRECT("a1:a"&amp;$B$7-K1424+1)))=OFFSET($B1424,,K1424-1))*(MATCH(OFFSET($B1424,,K1424-1),SMALL(OFFSET($B1423,,K1424-1,,$B$7-K1424+1),ROW(INDIRECT("a1:a"&amp;$B$7-K1424+1))),0)=ROW(INDIRECT("a1:a"&amp;$B$7-K1424+1))),"",SMALL(OFFSET($B1423,,K1424-1,,$B$7-K1424+1),ROW(INDIRECT("a1:a"&amp;$B$7-K1424+1)))),C$17-K1424)),
SMALL(IF((SMALL(OFFSET($B1423,,K1424-1,,$B$7-K1424+1),ROW(INDIRECT("a1:a"&amp;$B$7-K1424+1)))=OFFSET($B1424,,K1424-1))*(MATCH(OFFSET($B1424,,K1424-1),SMALL(OFFSET($B1423,,K1424-1,,$B$7-K1424+1),ROW(INDIRECT("a1:a"&amp;$B$7-K1424+1))),0)=ROW(INDIRECT("a1:a"&amp;$B$7-K1424+1))),"",SMALL(OFFSET($B1423,,K1424-1,,$B$7-K1424+1),ROW(INDIRECT("a1:a"&amp;$B$7-K1424+1)))),C$17-K1424)))</f>
        <v>3</v>
      </c>
      <c r="D1424" s="8">
        <f t="array" aca="1" ref="D1424" ca="1">IF(OR($A1424&gt;$B$9,D$17&gt;$B$7),"",CHOOSE(D$15,IF(L1424=99,
IF(SUM(--(TRANSPOSE(LARGE(OFFSET($B1423,,D$17,,$B$7-D$17),ROW(INDIRECT("a1:a"&amp;$B$7-D$17))))=OFFSET($B1423,,D$17,,$B$7-D$17)))=$B$7-D$17,MIN(IF(D1423&gt;=OFFSET($B1423,,C$17,,$B$7-C$17),"",OFFSET($B1423,,C$17,,$B$7-C$17))),D1423),
SMALL(IF((SMALL(OFFSET($B1423,,L1424-1,,$B$7-L1424+1),ROW(INDIRECT("a1:a"&amp;$B$7-L1424+1)))=OFFSET($B1424,,L1424-1))*(MATCH(OFFSET($B1424,,L1424-1),SMALL(OFFSET($B1423,,L1424-1,,$B$7-L1424+1),ROW(INDIRECT("a1:a"&amp;$B$7-L1424+1))),0)=ROW(INDIRECT("a1:a"&amp;$B$7-L1424+1))),"",SMALL(OFFSET($B1423,,L1424-1,,$B$7-L1424+1),ROW(INDIRECT("a1:a"&amp;$B$7-L1424+1)))),D$17-L1424)),
SMALL(IF((SMALL(OFFSET($B1423,,L1424-1,,$B$7-L1424+1),ROW(INDIRECT("a1:a"&amp;$B$7-L1424+1)))=OFFSET($B1424,,L1424-1))*(MATCH(OFFSET($B1424,,L1424-1),SMALL(OFFSET($B1423,,L1424-1,,$B$7-L1424+1),ROW(INDIRECT("a1:a"&amp;$B$7-L1424+1))),0)=ROW(INDIRECT("a1:a"&amp;$B$7-L1424+1))),"",SMALL(OFFSET($B1423,,L1424-1,,$B$7-L1424+1),ROW(INDIRECT("a1:a"&amp;$B$7-L1424+1)))),D$17-L1424)))</f>
        <v>4</v>
      </c>
      <c r="E1424" s="8">
        <f t="array" aca="1" ref="E1424" ca="1">IF(OR($A1424&gt;$B$9,E$17&gt;$B$7),"",CHOOSE(E$15,IF(M1424=99,
IF(SUM(--(TRANSPOSE(LARGE(OFFSET($B1423,,E$17,,$B$7-E$17),ROW(INDIRECT("a1:a"&amp;$B$7-E$17))))=OFFSET($B1423,,E$17,,$B$7-E$17)))=$B$7-E$17,MIN(IF(E1423&gt;=OFFSET($B1423,,D$17,,$B$7-D$17),"",OFFSET($B1423,,D$17,,$B$7-D$17))),E1423),
SMALL(IF((SMALL(OFFSET($B1423,,M1424-1,,$B$7-M1424+1),ROW(INDIRECT("a1:a"&amp;$B$7-M1424+1)))=OFFSET($B1424,,M1424-1))*(MATCH(OFFSET($B1424,,M1424-1),SMALL(OFFSET($B1423,,M1424-1,,$B$7-M1424+1),ROW(INDIRECT("a1:a"&amp;$B$7-M1424+1))),0)=ROW(INDIRECT("a1:a"&amp;$B$7-M1424+1))),"",SMALL(OFFSET($B1423,,M1424-1,,$B$7-M1424+1),ROW(INDIRECT("a1:a"&amp;$B$7-M1424+1)))),E$17-M1424)),
SMALL(IF((SMALL(OFFSET($B1423,,M1424-1,,$B$7-M1424+1),ROW(INDIRECT("a1:a"&amp;$B$7-M1424+1)))=OFFSET($B1424,,M1424-1))*(MATCH(OFFSET($B1424,,M1424-1),SMALL(OFFSET($B1423,,M1424-1,,$B$7-M1424+1),ROW(INDIRECT("a1:a"&amp;$B$7-M1424+1))),0)=ROW(INDIRECT("a1:a"&amp;$B$7-M1424+1))),"",SMALL(OFFSET($B1423,,M1424-1,,$B$7-M1424+1),ROW(INDIRECT("a1:a"&amp;$B$7-M1424+1)))),E$17-M1424)))</f>
        <v>2</v>
      </c>
      <c r="F1424" s="8">
        <f t="array" aca="1" ref="F1424" ca="1">IF(OR($A1424&gt;$B$9,F$17&gt;$B$7),"",CHOOSE(F$15,IF(N1424=99,
IF(SUM(--(TRANSPOSE(LARGE(OFFSET($B1423,,F$17,,$B$7-F$17),ROW(INDIRECT("a1:a"&amp;$B$7-F$17))))=OFFSET($B1423,,F$17,,$B$7-F$17)))=$B$7-F$17,MIN(IF(F1423&gt;=OFFSET($B1423,,E$17,,$B$7-E$17),"",OFFSET($B1423,,E$17,,$B$7-E$17))),F1423),
SMALL(IF((SMALL(OFFSET($B1423,,N1424-1,,$B$7-N1424+1),ROW(INDIRECT("a1:a"&amp;$B$7-N1424+1)))=OFFSET($B1424,,N1424-1))*(MATCH(OFFSET($B1424,,N1424-1),SMALL(OFFSET($B1423,,N1424-1,,$B$7-N1424+1),ROW(INDIRECT("a1:a"&amp;$B$7-N1424+1))),0)=ROW(INDIRECT("a1:a"&amp;$B$7-N1424+1))),"",SMALL(OFFSET($B1423,,N1424-1,,$B$7-N1424+1),ROW(INDIRECT("a1:a"&amp;$B$7-N1424+1)))),F$17-N1424)),
SMALL(IF((SMALL(OFFSET($B1423,,N1424-1,,$B$7-N1424+1),ROW(INDIRECT("a1:a"&amp;$B$7-N1424+1)))=OFFSET($B1424,,N1424-1))*(MATCH(OFFSET($B1424,,N1424-1),SMALL(OFFSET($B1423,,N1424-1,,$B$7-N1424+1),ROW(INDIRECT("a1:a"&amp;$B$7-N1424+1))),0)=ROW(INDIRECT("a1:a"&amp;$B$7-N1424+1))),"",SMALL(OFFSET($B1423,,N1424-1,,$B$7-N1424+1),ROW(INDIRECT("a1:a"&amp;$B$7-N1424+1)))),F$17-N1424)))</f>
        <v>1</v>
      </c>
      <c r="G1424" s="8">
        <f t="array" aca="1" ref="G1424" ca="1">IF(OR($A1424&gt;$B$9,G$17&gt;$B$7),"",CHOOSE(G$15,IF(O1424=99,
IF(SUM(--(TRANSPOSE(LARGE(OFFSET($B1423,,G$17,,$B$7-G$17),ROW(INDIRECT("a1:a"&amp;$B$7-G$17))))=OFFSET($B1423,,G$17,,$B$7-G$17)))=$B$7-G$17,MIN(IF(G1423&gt;=OFFSET($B1423,,F$17,,$B$7-F$17),"",OFFSET($B1423,,F$17,,$B$7-F$17))),G1423),
SMALL(IF((SMALL(OFFSET($B1423,,O1424-1,,$B$7-O1424+1),ROW(INDIRECT("a1:a"&amp;$B$7-O1424+1)))=OFFSET($B1424,,O1424-1))*(MATCH(OFFSET($B1424,,O1424-1),SMALL(OFFSET($B1423,,O1424-1,,$B$7-O1424+1),ROW(INDIRECT("a1:a"&amp;$B$7-O1424+1))),0)=ROW(INDIRECT("a1:a"&amp;$B$7-O1424+1))),"",SMALL(OFFSET($B1423,,O1424-1,,$B$7-O1424+1),ROW(INDIRECT("a1:a"&amp;$B$7-O1424+1)))),G$17-O1424)),
SMALL(IF((SMALL(OFFSET($B1423,,O1424-1,,$B$7-O1424+1),ROW(INDIRECT("a1:a"&amp;$B$7-O1424+1)))=OFFSET($B1424,,O1424-1))*(MATCH(OFFSET($B1424,,O1424-1),SMALL(OFFSET($B1423,,O1424-1,,$B$7-O1424+1),ROW(INDIRECT("a1:a"&amp;$B$7-O1424+1))),0)=ROW(INDIRECT("a1:a"&amp;$B$7-O1424+1))),"",SMALL(OFFSET($B1423,,O1424-1,,$B$7-O1424+1),ROW(INDIRECT("a1:a"&amp;$B$7-O1424+1)))),G$17-O1424)))</f>
        <v>1</v>
      </c>
      <c r="H1424" s="8">
        <f t="array" aca="1" ref="H1424" ca="1">IF(OR($A1424&gt;$B$9,H$17&gt;$B$7),"",CHOOSE(H$15,IF(P1424=99,
IF(SUM(--(TRANSPOSE(LARGE(OFFSET($B1423,,H$17,,$B$7-H$17),ROW(INDIRECT("a1:a"&amp;$B$7-H$17))))=OFFSET($B1423,,H$17,,$B$7-H$17)))=$B$7-H$17,MIN(IF(H1423&gt;=OFFSET($B1423,,G$17,,$B$7-G$17),"",OFFSET($B1423,,G$17,,$B$7-G$17))),H1423),
SMALL(IF((SMALL(OFFSET($B1423,,P1424-1,,$B$7-P1424+1),ROW(INDIRECT("a1:a"&amp;$B$7-P1424+1)))=OFFSET($B1424,,P1424-1))*(MATCH(OFFSET($B1424,,P1424-1),SMALL(OFFSET($B1423,,P1424-1,,$B$7-P1424+1),ROW(INDIRECT("a1:a"&amp;$B$7-P1424+1))),0)=ROW(INDIRECT("a1:a"&amp;$B$7-P1424+1))),"",SMALL(OFFSET($B1423,,P1424-1,,$B$7-P1424+1),ROW(INDIRECT("a1:a"&amp;$B$7-P1424+1)))),H$17-P1424)),
SMALL(IF((SMALL(OFFSET($B1423,,P1424-1,,$B$7-P1424+1),ROW(INDIRECT("a1:a"&amp;$B$7-P1424+1)))=OFFSET($B1424,,P1424-1))*(MATCH(OFFSET($B1424,,P1424-1),SMALL(OFFSET($B1423,,P1424-1,,$B$7-P1424+1),ROW(INDIRECT("a1:a"&amp;$B$7-P1424+1))),0)=ROW(INDIRECT("a1:a"&amp;$B$7-P1424+1))),"",SMALL(OFFSET($B1423,,P1424-1,,$B$7-P1424+1),ROW(INDIRECT("a1:a"&amp;$B$7-P1424+1)))),H$17-P1424)))</f>
        <v>1</v>
      </c>
      <c r="I1424" s="44">
        <f t="array" aca="1" ref="I1424" ca="1">IF(OR($A1424&gt;$B$9,I$17&gt;$B$7),"",CHOOSE(I$15,IF(Q1424=99,
IF(SUM(--(TRANSPOSE(LARGE(OFFSET($B1423,,I$17,,$B$7-I$17),ROW(INDIRECT("a1:a"&amp;$B$7-I$17))))=OFFSET($B1423,,I$17,,$B$7-I$17)))=$B$7-I$17,MIN(IF(I1423&gt;=OFFSET($B1423,,H$17,,$B$7-H$17),"",OFFSET($B1423,,H$17,,$B$7-H$17))),I1423),
SMALL(IF((SMALL(OFFSET($B1423,,Q1424-1,,$B$7-Q1424+1),ROW(INDIRECT("a1:a"&amp;$B$7-Q1424+1)))=OFFSET($B1424,,Q1424-1))*(MATCH(OFFSET($B1424,,Q1424-1),SMALL(OFFSET($B1423,,Q1424-1,,$B$7-Q1424+1),ROW(INDIRECT("a1:a"&amp;$B$7-Q1424+1))),0)=ROW(INDIRECT("a1:a"&amp;$B$7-Q1424+1))),"",SMALL(OFFSET($B1423,,Q1424-1,,$B$7-Q1424+1),ROW(INDIRECT("a1:a"&amp;$B$7-Q1424+1)))),I$17-Q1424)),
SMALL(IF((SMALL(OFFSET($B1423,,Q1424-1,,$B$7-Q1424+1),ROW(INDIRECT("a1:a"&amp;$B$7-Q1424+1)))=OFFSET($B1424,,Q1424-1))*(MATCH(OFFSET($B1424,,Q1424-1),SMALL(OFFSET($B1423,,Q1424-1,,$B$7-Q1424+1),ROW(INDIRECT("a1:a"&amp;$B$7-Q1424+1))),0)=ROW(INDIRECT("a1:a"&amp;$B$7-Q1424+1))),"",SMALL(OFFSET($B1423,,Q1424-1,,$B$7-Q1424+1),ROW(INDIRECT("a1:a"&amp;$B$7-Q1424+1)))),I$17-Q1424)))</f>
        <v>2</v>
      </c>
      <c r="J1424" s="13"/>
      <c r="K1424" s="26">
        <f t="array" aca="1" ref="K1424" ca="1">MIN(IF($B1424:B1424&gt;$B1423:B1423,COLUMN($B$18:B1423)-COLUMN($B$18)+1,99))</f>
        <v>99</v>
      </c>
      <c r="L1424" s="26">
        <f t="array" aca="1" ref="L1424" ca="1">MIN(IF($B1424:C1424&gt;$B1423:C1423,COLUMN($B$18:C1423)-COLUMN($B$18)+1,99))</f>
        <v>99</v>
      </c>
      <c r="M1424" s="26">
        <f t="array" aca="1" ref="M1424" ca="1">MIN(IF($B1424:D1424&gt;$B1423:D1423,COLUMN($B$18:D1423)-COLUMN($B$18)+1,99))</f>
        <v>99</v>
      </c>
      <c r="N1424" s="26">
        <f t="array" aca="1" ref="N1424" ca="1">MIN(IF($B1424:E1424&gt;$B1423:E1423,COLUMN($B$18:E1423)-COLUMN($B$18)+1,99))</f>
        <v>4</v>
      </c>
      <c r="O1424" s="26">
        <f t="array" aca="1" ref="O1424" ca="1">MIN(IF($B1424:F1424&gt;$B1423:F1423,COLUMN($B$18:F1423)-COLUMN($B$18)+1,99))</f>
        <v>4</v>
      </c>
      <c r="P1424" s="26">
        <f t="array" aca="1" ref="P1424" ca="1">MIN(IF($B1424:G1424&gt;$B1423:G1423,COLUMN($B$18:G1423)-COLUMN($B$18)+1,99))</f>
        <v>4</v>
      </c>
      <c r="Q1424" s="48">
        <f t="array" aca="1" ref="Q1424" ca="1">MIN(IF($B1424:H1424&gt;$B1423:H1423,COLUMN($B$18:H1423)-COLUMN($B$18)+1,99))</f>
        <v>4</v>
      </c>
    </row>
    <row r="1425" spans="1:17" x14ac:dyDescent="0.25">
      <c r="A1425" s="10">
        <v>1408</v>
      </c>
      <c r="B1425" s="8">
        <f t="array" aca="1" ref="B1425" ca="1">IF(A1425&gt;$B$9,"",IF(SUM(--(TRANSPOSE(LARGE(OFFSET($B1424,,B$17,,$B$7-B$17),ROW(INDIRECT("a1:a"&amp;$B$7-B$17))))=OFFSET($B1424,,B$17,,$B$7-B$17)))=$B$7-B$17,OFFSET($B$12,,MATCH(B1424,$B$12:$H$12,FALSE)),B1424))</f>
        <v>3</v>
      </c>
      <c r="C1425" s="8">
        <f t="array" aca="1" ref="C1425" ca="1">IF(OR($A1425&gt;$B$9,C$17&gt;$B$7),"",CHOOSE(C$15,IF(K1425=99,
IF(SUM(--(TRANSPOSE(LARGE(OFFSET($B1424,,C$17,,$B$7-C$17),ROW(INDIRECT("a1:a"&amp;$B$7-C$17))))=OFFSET($B1424,,C$17,,$B$7-C$17)))=$B$7-C$17,MIN(IF(C1424&gt;=OFFSET($B1424,,B$17,,$B$7-B$17),"",OFFSET($B1424,,B$17,,$B$7-B$17))),C1424),
SMALL(IF((SMALL(OFFSET($B1424,,K1425-1,,$B$7-K1425+1),ROW(INDIRECT("a1:a"&amp;$B$7-K1425+1)))=OFFSET($B1425,,K1425-1))*(MATCH(OFFSET($B1425,,K1425-1),SMALL(OFFSET($B1424,,K1425-1,,$B$7-K1425+1),ROW(INDIRECT("a1:a"&amp;$B$7-K1425+1))),0)=ROW(INDIRECT("a1:a"&amp;$B$7-K1425+1))),"",SMALL(OFFSET($B1424,,K1425-1,,$B$7-K1425+1),ROW(INDIRECT("a1:a"&amp;$B$7-K1425+1)))),C$17-K1425)),
SMALL(IF((SMALL(OFFSET($B1424,,K1425-1,,$B$7-K1425+1),ROW(INDIRECT("a1:a"&amp;$B$7-K1425+1)))=OFFSET($B1425,,K1425-1))*(MATCH(OFFSET($B1425,,K1425-1),SMALL(OFFSET($B1424,,K1425-1,,$B$7-K1425+1),ROW(INDIRECT("a1:a"&amp;$B$7-K1425+1))),0)=ROW(INDIRECT("a1:a"&amp;$B$7-K1425+1))),"",SMALL(OFFSET($B1424,,K1425-1,,$B$7-K1425+1),ROW(INDIRECT("a1:a"&amp;$B$7-K1425+1)))),C$17-K1425)))</f>
        <v>3</v>
      </c>
      <c r="D1425" s="8">
        <f t="array" aca="1" ref="D1425" ca="1">IF(OR($A1425&gt;$B$9,D$17&gt;$B$7),"",CHOOSE(D$15,IF(L1425=99,
IF(SUM(--(TRANSPOSE(LARGE(OFFSET($B1424,,D$17,,$B$7-D$17),ROW(INDIRECT("a1:a"&amp;$B$7-D$17))))=OFFSET($B1424,,D$17,,$B$7-D$17)))=$B$7-D$17,MIN(IF(D1424&gt;=OFFSET($B1424,,C$17,,$B$7-C$17),"",OFFSET($B1424,,C$17,,$B$7-C$17))),D1424),
SMALL(IF((SMALL(OFFSET($B1424,,L1425-1,,$B$7-L1425+1),ROW(INDIRECT("a1:a"&amp;$B$7-L1425+1)))=OFFSET($B1425,,L1425-1))*(MATCH(OFFSET($B1425,,L1425-1),SMALL(OFFSET($B1424,,L1425-1,,$B$7-L1425+1),ROW(INDIRECT("a1:a"&amp;$B$7-L1425+1))),0)=ROW(INDIRECT("a1:a"&amp;$B$7-L1425+1))),"",SMALL(OFFSET($B1424,,L1425-1,,$B$7-L1425+1),ROW(INDIRECT("a1:a"&amp;$B$7-L1425+1)))),D$17-L1425)),
SMALL(IF((SMALL(OFFSET($B1424,,L1425-1,,$B$7-L1425+1),ROW(INDIRECT("a1:a"&amp;$B$7-L1425+1)))=OFFSET($B1425,,L1425-1))*(MATCH(OFFSET($B1425,,L1425-1),SMALL(OFFSET($B1424,,L1425-1,,$B$7-L1425+1),ROW(INDIRECT("a1:a"&amp;$B$7-L1425+1))),0)=ROW(INDIRECT("a1:a"&amp;$B$7-L1425+1))),"",SMALL(OFFSET($B1424,,L1425-1,,$B$7-L1425+1),ROW(INDIRECT("a1:a"&amp;$B$7-L1425+1)))),D$17-L1425)))</f>
        <v>4</v>
      </c>
      <c r="E1425" s="8">
        <f t="array" aca="1" ref="E1425" ca="1">IF(OR($A1425&gt;$B$9,E$17&gt;$B$7),"",CHOOSE(E$15,IF(M1425=99,
IF(SUM(--(TRANSPOSE(LARGE(OFFSET($B1424,,E$17,,$B$7-E$17),ROW(INDIRECT("a1:a"&amp;$B$7-E$17))))=OFFSET($B1424,,E$17,,$B$7-E$17)))=$B$7-E$17,MIN(IF(E1424&gt;=OFFSET($B1424,,D$17,,$B$7-D$17),"",OFFSET($B1424,,D$17,,$B$7-D$17))),E1424),
SMALL(IF((SMALL(OFFSET($B1424,,M1425-1,,$B$7-M1425+1),ROW(INDIRECT("a1:a"&amp;$B$7-M1425+1)))=OFFSET($B1425,,M1425-1))*(MATCH(OFFSET($B1425,,M1425-1),SMALL(OFFSET($B1424,,M1425-1,,$B$7-M1425+1),ROW(INDIRECT("a1:a"&amp;$B$7-M1425+1))),0)=ROW(INDIRECT("a1:a"&amp;$B$7-M1425+1))),"",SMALL(OFFSET($B1424,,M1425-1,,$B$7-M1425+1),ROW(INDIRECT("a1:a"&amp;$B$7-M1425+1)))),E$17-M1425)),
SMALL(IF((SMALL(OFFSET($B1424,,M1425-1,,$B$7-M1425+1),ROW(INDIRECT("a1:a"&amp;$B$7-M1425+1)))=OFFSET($B1425,,M1425-1))*(MATCH(OFFSET($B1425,,M1425-1),SMALL(OFFSET($B1424,,M1425-1,,$B$7-M1425+1),ROW(INDIRECT("a1:a"&amp;$B$7-M1425+1))),0)=ROW(INDIRECT("a1:a"&amp;$B$7-M1425+1))),"",SMALL(OFFSET($B1424,,M1425-1,,$B$7-M1425+1),ROW(INDIRECT("a1:a"&amp;$B$7-M1425+1)))),E$17-M1425)))</f>
        <v>2</v>
      </c>
      <c r="F1425" s="8">
        <f t="array" aca="1" ref="F1425" ca="1">IF(OR($A1425&gt;$B$9,F$17&gt;$B$7),"",CHOOSE(F$15,IF(N1425=99,
IF(SUM(--(TRANSPOSE(LARGE(OFFSET($B1424,,F$17,,$B$7-F$17),ROW(INDIRECT("a1:a"&amp;$B$7-F$17))))=OFFSET($B1424,,F$17,,$B$7-F$17)))=$B$7-F$17,MIN(IF(F1424&gt;=OFFSET($B1424,,E$17,,$B$7-E$17),"",OFFSET($B1424,,E$17,,$B$7-E$17))),F1424),
SMALL(IF((SMALL(OFFSET($B1424,,N1425-1,,$B$7-N1425+1),ROW(INDIRECT("a1:a"&amp;$B$7-N1425+1)))=OFFSET($B1425,,N1425-1))*(MATCH(OFFSET($B1425,,N1425-1),SMALL(OFFSET($B1424,,N1425-1,,$B$7-N1425+1),ROW(INDIRECT("a1:a"&amp;$B$7-N1425+1))),0)=ROW(INDIRECT("a1:a"&amp;$B$7-N1425+1))),"",SMALL(OFFSET($B1424,,N1425-1,,$B$7-N1425+1),ROW(INDIRECT("a1:a"&amp;$B$7-N1425+1)))),F$17-N1425)),
SMALL(IF((SMALL(OFFSET($B1424,,N1425-1,,$B$7-N1425+1),ROW(INDIRECT("a1:a"&amp;$B$7-N1425+1)))=OFFSET($B1425,,N1425-1))*(MATCH(OFFSET($B1425,,N1425-1),SMALL(OFFSET($B1424,,N1425-1,,$B$7-N1425+1),ROW(INDIRECT("a1:a"&amp;$B$7-N1425+1))),0)=ROW(INDIRECT("a1:a"&amp;$B$7-N1425+1))),"",SMALL(OFFSET($B1424,,N1425-1,,$B$7-N1425+1),ROW(INDIRECT("a1:a"&amp;$B$7-N1425+1)))),F$17-N1425)))</f>
        <v>1</v>
      </c>
      <c r="G1425" s="8">
        <f t="array" aca="1" ref="G1425" ca="1">IF(OR($A1425&gt;$B$9,G$17&gt;$B$7),"",CHOOSE(G$15,IF(O1425=99,
IF(SUM(--(TRANSPOSE(LARGE(OFFSET($B1424,,G$17,,$B$7-G$17),ROW(INDIRECT("a1:a"&amp;$B$7-G$17))))=OFFSET($B1424,,G$17,,$B$7-G$17)))=$B$7-G$17,MIN(IF(G1424&gt;=OFFSET($B1424,,F$17,,$B$7-F$17),"",OFFSET($B1424,,F$17,,$B$7-F$17))),G1424),
SMALL(IF((SMALL(OFFSET($B1424,,O1425-1,,$B$7-O1425+1),ROW(INDIRECT("a1:a"&amp;$B$7-O1425+1)))=OFFSET($B1425,,O1425-1))*(MATCH(OFFSET($B1425,,O1425-1),SMALL(OFFSET($B1424,,O1425-1,,$B$7-O1425+1),ROW(INDIRECT("a1:a"&amp;$B$7-O1425+1))),0)=ROW(INDIRECT("a1:a"&amp;$B$7-O1425+1))),"",SMALL(OFFSET($B1424,,O1425-1,,$B$7-O1425+1),ROW(INDIRECT("a1:a"&amp;$B$7-O1425+1)))),G$17-O1425)),
SMALL(IF((SMALL(OFFSET($B1424,,O1425-1,,$B$7-O1425+1),ROW(INDIRECT("a1:a"&amp;$B$7-O1425+1)))=OFFSET($B1425,,O1425-1))*(MATCH(OFFSET($B1425,,O1425-1),SMALL(OFFSET($B1424,,O1425-1,,$B$7-O1425+1),ROW(INDIRECT("a1:a"&amp;$B$7-O1425+1))),0)=ROW(INDIRECT("a1:a"&amp;$B$7-O1425+1))),"",SMALL(OFFSET($B1424,,O1425-1,,$B$7-O1425+1),ROW(INDIRECT("a1:a"&amp;$B$7-O1425+1)))),G$17-O1425)))</f>
        <v>1</v>
      </c>
      <c r="H1425" s="8">
        <f t="array" aca="1" ref="H1425" ca="1">IF(OR($A1425&gt;$B$9,H$17&gt;$B$7),"",CHOOSE(H$15,IF(P1425=99,
IF(SUM(--(TRANSPOSE(LARGE(OFFSET($B1424,,H$17,,$B$7-H$17),ROW(INDIRECT("a1:a"&amp;$B$7-H$17))))=OFFSET($B1424,,H$17,,$B$7-H$17)))=$B$7-H$17,MIN(IF(H1424&gt;=OFFSET($B1424,,G$17,,$B$7-G$17),"",OFFSET($B1424,,G$17,,$B$7-G$17))),H1424),
SMALL(IF((SMALL(OFFSET($B1424,,P1425-1,,$B$7-P1425+1),ROW(INDIRECT("a1:a"&amp;$B$7-P1425+1)))=OFFSET($B1425,,P1425-1))*(MATCH(OFFSET($B1425,,P1425-1),SMALL(OFFSET($B1424,,P1425-1,,$B$7-P1425+1),ROW(INDIRECT("a1:a"&amp;$B$7-P1425+1))),0)=ROW(INDIRECT("a1:a"&amp;$B$7-P1425+1))),"",SMALL(OFFSET($B1424,,P1425-1,,$B$7-P1425+1),ROW(INDIRECT("a1:a"&amp;$B$7-P1425+1)))),H$17-P1425)),
SMALL(IF((SMALL(OFFSET($B1424,,P1425-1,,$B$7-P1425+1),ROW(INDIRECT("a1:a"&amp;$B$7-P1425+1)))=OFFSET($B1425,,P1425-1))*(MATCH(OFFSET($B1425,,P1425-1),SMALL(OFFSET($B1424,,P1425-1,,$B$7-P1425+1),ROW(INDIRECT("a1:a"&amp;$B$7-P1425+1))),0)=ROW(INDIRECT("a1:a"&amp;$B$7-P1425+1))),"",SMALL(OFFSET($B1424,,P1425-1,,$B$7-P1425+1),ROW(INDIRECT("a1:a"&amp;$B$7-P1425+1)))),H$17-P1425)))</f>
        <v>2</v>
      </c>
      <c r="I1425" s="44">
        <f t="array" aca="1" ref="I1425" ca="1">IF(OR($A1425&gt;$B$9,I$17&gt;$B$7),"",CHOOSE(I$15,IF(Q1425=99,
IF(SUM(--(TRANSPOSE(LARGE(OFFSET($B1424,,I$17,,$B$7-I$17),ROW(INDIRECT("a1:a"&amp;$B$7-I$17))))=OFFSET($B1424,,I$17,,$B$7-I$17)))=$B$7-I$17,MIN(IF(I1424&gt;=OFFSET($B1424,,H$17,,$B$7-H$17),"",OFFSET($B1424,,H$17,,$B$7-H$17))),I1424),
SMALL(IF((SMALL(OFFSET($B1424,,Q1425-1,,$B$7-Q1425+1),ROW(INDIRECT("a1:a"&amp;$B$7-Q1425+1)))=OFFSET($B1425,,Q1425-1))*(MATCH(OFFSET($B1425,,Q1425-1),SMALL(OFFSET($B1424,,Q1425-1,,$B$7-Q1425+1),ROW(INDIRECT("a1:a"&amp;$B$7-Q1425+1))),0)=ROW(INDIRECT("a1:a"&amp;$B$7-Q1425+1))),"",SMALL(OFFSET($B1424,,Q1425-1,,$B$7-Q1425+1),ROW(INDIRECT("a1:a"&amp;$B$7-Q1425+1)))),I$17-Q1425)),
SMALL(IF((SMALL(OFFSET($B1424,,Q1425-1,,$B$7-Q1425+1),ROW(INDIRECT("a1:a"&amp;$B$7-Q1425+1)))=OFFSET($B1425,,Q1425-1))*(MATCH(OFFSET($B1425,,Q1425-1),SMALL(OFFSET($B1424,,Q1425-1,,$B$7-Q1425+1),ROW(INDIRECT("a1:a"&amp;$B$7-Q1425+1))),0)=ROW(INDIRECT("a1:a"&amp;$B$7-Q1425+1))),"",SMALL(OFFSET($B1424,,Q1425-1,,$B$7-Q1425+1),ROW(INDIRECT("a1:a"&amp;$B$7-Q1425+1)))),I$17-Q1425)))</f>
        <v>1</v>
      </c>
      <c r="J1425" s="13"/>
      <c r="K1425" s="26">
        <f t="array" aca="1" ref="K1425" ca="1">MIN(IF($B1425:B1425&gt;$B1424:B1424,COLUMN($B$18:B1424)-COLUMN($B$18)+1,99))</f>
        <v>99</v>
      </c>
      <c r="L1425" s="26">
        <f t="array" aca="1" ref="L1425" ca="1">MIN(IF($B1425:C1425&gt;$B1424:C1424,COLUMN($B$18:C1424)-COLUMN($B$18)+1,99))</f>
        <v>99</v>
      </c>
      <c r="M1425" s="26">
        <f t="array" aca="1" ref="M1425" ca="1">MIN(IF($B1425:D1425&gt;$B1424:D1424,COLUMN($B$18:D1424)-COLUMN($B$18)+1,99))</f>
        <v>99</v>
      </c>
      <c r="N1425" s="26">
        <f t="array" aca="1" ref="N1425" ca="1">MIN(IF($B1425:E1425&gt;$B1424:E1424,COLUMN($B$18:E1424)-COLUMN($B$18)+1,99))</f>
        <v>99</v>
      </c>
      <c r="O1425" s="26">
        <f t="array" aca="1" ref="O1425" ca="1">MIN(IF($B1425:F1425&gt;$B1424:F1424,COLUMN($B$18:F1424)-COLUMN($B$18)+1,99))</f>
        <v>99</v>
      </c>
      <c r="P1425" s="26">
        <f t="array" aca="1" ref="P1425" ca="1">MIN(IF($B1425:G1425&gt;$B1424:G1424,COLUMN($B$18:G1424)-COLUMN($B$18)+1,99))</f>
        <v>99</v>
      </c>
      <c r="Q1425" s="48">
        <f t="array" aca="1" ref="Q1425" ca="1">MIN(IF($B1425:H1425&gt;$B1424:H1424,COLUMN($B$18:H1424)-COLUMN($B$18)+1,99))</f>
        <v>7</v>
      </c>
    </row>
    <row r="1426" spans="1:17" x14ac:dyDescent="0.25">
      <c r="A1426" s="10">
        <v>1409</v>
      </c>
      <c r="B1426" s="8">
        <f t="array" aca="1" ref="B1426" ca="1">IF(A1426&gt;$B$9,"",IF(SUM(--(TRANSPOSE(LARGE(OFFSET($B1425,,B$17,,$B$7-B$17),ROW(INDIRECT("a1:a"&amp;$B$7-B$17))))=OFFSET($B1425,,B$17,,$B$7-B$17)))=$B$7-B$17,OFFSET($B$12,,MATCH(B1425,$B$12:$H$12,FALSE)),B1425))</f>
        <v>3</v>
      </c>
      <c r="C1426" s="8">
        <f t="array" aca="1" ref="C1426" ca="1">IF(OR($A1426&gt;$B$9,C$17&gt;$B$7),"",CHOOSE(C$15,IF(K1426=99,
IF(SUM(--(TRANSPOSE(LARGE(OFFSET($B1425,,C$17,,$B$7-C$17),ROW(INDIRECT("a1:a"&amp;$B$7-C$17))))=OFFSET($B1425,,C$17,,$B$7-C$17)))=$B$7-C$17,MIN(IF(C1425&gt;=OFFSET($B1425,,B$17,,$B$7-B$17),"",OFFSET($B1425,,B$17,,$B$7-B$17))),C1425),
SMALL(IF((SMALL(OFFSET($B1425,,K1426-1,,$B$7-K1426+1),ROW(INDIRECT("a1:a"&amp;$B$7-K1426+1)))=OFFSET($B1426,,K1426-1))*(MATCH(OFFSET($B1426,,K1426-1),SMALL(OFFSET($B1425,,K1426-1,,$B$7-K1426+1),ROW(INDIRECT("a1:a"&amp;$B$7-K1426+1))),0)=ROW(INDIRECT("a1:a"&amp;$B$7-K1426+1))),"",SMALL(OFFSET($B1425,,K1426-1,,$B$7-K1426+1),ROW(INDIRECT("a1:a"&amp;$B$7-K1426+1)))),C$17-K1426)),
SMALL(IF((SMALL(OFFSET($B1425,,K1426-1,,$B$7-K1426+1),ROW(INDIRECT("a1:a"&amp;$B$7-K1426+1)))=OFFSET($B1426,,K1426-1))*(MATCH(OFFSET($B1426,,K1426-1),SMALL(OFFSET($B1425,,K1426-1,,$B$7-K1426+1),ROW(INDIRECT("a1:a"&amp;$B$7-K1426+1))),0)=ROW(INDIRECT("a1:a"&amp;$B$7-K1426+1))),"",SMALL(OFFSET($B1425,,K1426-1,,$B$7-K1426+1),ROW(INDIRECT("a1:a"&amp;$B$7-K1426+1)))),C$17-K1426)))</f>
        <v>3</v>
      </c>
      <c r="D1426" s="8">
        <f t="array" aca="1" ref="D1426" ca="1">IF(OR($A1426&gt;$B$9,D$17&gt;$B$7),"",CHOOSE(D$15,IF(L1426=99,
IF(SUM(--(TRANSPOSE(LARGE(OFFSET($B1425,,D$17,,$B$7-D$17),ROW(INDIRECT("a1:a"&amp;$B$7-D$17))))=OFFSET($B1425,,D$17,,$B$7-D$17)))=$B$7-D$17,MIN(IF(D1425&gt;=OFFSET($B1425,,C$17,,$B$7-C$17),"",OFFSET($B1425,,C$17,,$B$7-C$17))),D1425),
SMALL(IF((SMALL(OFFSET($B1425,,L1426-1,,$B$7-L1426+1),ROW(INDIRECT("a1:a"&amp;$B$7-L1426+1)))=OFFSET($B1426,,L1426-1))*(MATCH(OFFSET($B1426,,L1426-1),SMALL(OFFSET($B1425,,L1426-1,,$B$7-L1426+1),ROW(INDIRECT("a1:a"&amp;$B$7-L1426+1))),0)=ROW(INDIRECT("a1:a"&amp;$B$7-L1426+1))),"",SMALL(OFFSET($B1425,,L1426-1,,$B$7-L1426+1),ROW(INDIRECT("a1:a"&amp;$B$7-L1426+1)))),D$17-L1426)),
SMALL(IF((SMALL(OFFSET($B1425,,L1426-1,,$B$7-L1426+1),ROW(INDIRECT("a1:a"&amp;$B$7-L1426+1)))=OFFSET($B1426,,L1426-1))*(MATCH(OFFSET($B1426,,L1426-1),SMALL(OFFSET($B1425,,L1426-1,,$B$7-L1426+1),ROW(INDIRECT("a1:a"&amp;$B$7-L1426+1))),0)=ROW(INDIRECT("a1:a"&amp;$B$7-L1426+1))),"",SMALL(OFFSET($B1425,,L1426-1,,$B$7-L1426+1),ROW(INDIRECT("a1:a"&amp;$B$7-L1426+1)))),D$17-L1426)))</f>
        <v>4</v>
      </c>
      <c r="E1426" s="8">
        <f t="array" aca="1" ref="E1426" ca="1">IF(OR($A1426&gt;$B$9,E$17&gt;$B$7),"",CHOOSE(E$15,IF(M1426=99,
IF(SUM(--(TRANSPOSE(LARGE(OFFSET($B1425,,E$17,,$B$7-E$17),ROW(INDIRECT("a1:a"&amp;$B$7-E$17))))=OFFSET($B1425,,E$17,,$B$7-E$17)))=$B$7-E$17,MIN(IF(E1425&gt;=OFFSET($B1425,,D$17,,$B$7-D$17),"",OFFSET($B1425,,D$17,,$B$7-D$17))),E1425),
SMALL(IF((SMALL(OFFSET($B1425,,M1426-1,,$B$7-M1426+1),ROW(INDIRECT("a1:a"&amp;$B$7-M1426+1)))=OFFSET($B1426,,M1426-1))*(MATCH(OFFSET($B1426,,M1426-1),SMALL(OFFSET($B1425,,M1426-1,,$B$7-M1426+1),ROW(INDIRECT("a1:a"&amp;$B$7-M1426+1))),0)=ROW(INDIRECT("a1:a"&amp;$B$7-M1426+1))),"",SMALL(OFFSET($B1425,,M1426-1,,$B$7-M1426+1),ROW(INDIRECT("a1:a"&amp;$B$7-M1426+1)))),E$17-M1426)),
SMALL(IF((SMALL(OFFSET($B1425,,M1426-1,,$B$7-M1426+1),ROW(INDIRECT("a1:a"&amp;$B$7-M1426+1)))=OFFSET($B1426,,M1426-1))*(MATCH(OFFSET($B1426,,M1426-1),SMALL(OFFSET($B1425,,M1426-1,,$B$7-M1426+1),ROW(INDIRECT("a1:a"&amp;$B$7-M1426+1))),0)=ROW(INDIRECT("a1:a"&amp;$B$7-M1426+1))),"",SMALL(OFFSET($B1425,,M1426-1,,$B$7-M1426+1),ROW(INDIRECT("a1:a"&amp;$B$7-M1426+1)))),E$17-M1426)))</f>
        <v>2</v>
      </c>
      <c r="F1426" s="8">
        <f t="array" aca="1" ref="F1426" ca="1">IF(OR($A1426&gt;$B$9,F$17&gt;$B$7),"",CHOOSE(F$15,IF(N1426=99,
IF(SUM(--(TRANSPOSE(LARGE(OFFSET($B1425,,F$17,,$B$7-F$17),ROW(INDIRECT("a1:a"&amp;$B$7-F$17))))=OFFSET($B1425,,F$17,,$B$7-F$17)))=$B$7-F$17,MIN(IF(F1425&gt;=OFFSET($B1425,,E$17,,$B$7-E$17),"",OFFSET($B1425,,E$17,,$B$7-E$17))),F1425),
SMALL(IF((SMALL(OFFSET($B1425,,N1426-1,,$B$7-N1426+1),ROW(INDIRECT("a1:a"&amp;$B$7-N1426+1)))=OFFSET($B1426,,N1426-1))*(MATCH(OFFSET($B1426,,N1426-1),SMALL(OFFSET($B1425,,N1426-1,,$B$7-N1426+1),ROW(INDIRECT("a1:a"&amp;$B$7-N1426+1))),0)=ROW(INDIRECT("a1:a"&amp;$B$7-N1426+1))),"",SMALL(OFFSET($B1425,,N1426-1,,$B$7-N1426+1),ROW(INDIRECT("a1:a"&amp;$B$7-N1426+1)))),F$17-N1426)),
SMALL(IF((SMALL(OFFSET($B1425,,N1426-1,,$B$7-N1426+1),ROW(INDIRECT("a1:a"&amp;$B$7-N1426+1)))=OFFSET($B1426,,N1426-1))*(MATCH(OFFSET($B1426,,N1426-1),SMALL(OFFSET($B1425,,N1426-1,,$B$7-N1426+1),ROW(INDIRECT("a1:a"&amp;$B$7-N1426+1))),0)=ROW(INDIRECT("a1:a"&amp;$B$7-N1426+1))),"",SMALL(OFFSET($B1425,,N1426-1,,$B$7-N1426+1),ROW(INDIRECT("a1:a"&amp;$B$7-N1426+1)))),F$17-N1426)))</f>
        <v>1</v>
      </c>
      <c r="G1426" s="8">
        <f t="array" aca="1" ref="G1426" ca="1">IF(OR($A1426&gt;$B$9,G$17&gt;$B$7),"",CHOOSE(G$15,IF(O1426=99,
IF(SUM(--(TRANSPOSE(LARGE(OFFSET($B1425,,G$17,,$B$7-G$17),ROW(INDIRECT("a1:a"&amp;$B$7-G$17))))=OFFSET($B1425,,G$17,,$B$7-G$17)))=$B$7-G$17,MIN(IF(G1425&gt;=OFFSET($B1425,,F$17,,$B$7-F$17),"",OFFSET($B1425,,F$17,,$B$7-F$17))),G1425),
SMALL(IF((SMALL(OFFSET($B1425,,O1426-1,,$B$7-O1426+1),ROW(INDIRECT("a1:a"&amp;$B$7-O1426+1)))=OFFSET($B1426,,O1426-1))*(MATCH(OFFSET($B1426,,O1426-1),SMALL(OFFSET($B1425,,O1426-1,,$B$7-O1426+1),ROW(INDIRECT("a1:a"&amp;$B$7-O1426+1))),0)=ROW(INDIRECT("a1:a"&amp;$B$7-O1426+1))),"",SMALL(OFFSET($B1425,,O1426-1,,$B$7-O1426+1),ROW(INDIRECT("a1:a"&amp;$B$7-O1426+1)))),G$17-O1426)),
SMALL(IF((SMALL(OFFSET($B1425,,O1426-1,,$B$7-O1426+1),ROW(INDIRECT("a1:a"&amp;$B$7-O1426+1)))=OFFSET($B1426,,O1426-1))*(MATCH(OFFSET($B1426,,O1426-1),SMALL(OFFSET($B1425,,O1426-1,,$B$7-O1426+1),ROW(INDIRECT("a1:a"&amp;$B$7-O1426+1))),0)=ROW(INDIRECT("a1:a"&amp;$B$7-O1426+1))),"",SMALL(OFFSET($B1425,,O1426-1,,$B$7-O1426+1),ROW(INDIRECT("a1:a"&amp;$B$7-O1426+1)))),G$17-O1426)))</f>
        <v>2</v>
      </c>
      <c r="H1426" s="8">
        <f t="array" aca="1" ref="H1426" ca="1">IF(OR($A1426&gt;$B$9,H$17&gt;$B$7),"",CHOOSE(H$15,IF(P1426=99,
IF(SUM(--(TRANSPOSE(LARGE(OFFSET($B1425,,H$17,,$B$7-H$17),ROW(INDIRECT("a1:a"&amp;$B$7-H$17))))=OFFSET($B1425,,H$17,,$B$7-H$17)))=$B$7-H$17,MIN(IF(H1425&gt;=OFFSET($B1425,,G$17,,$B$7-G$17),"",OFFSET($B1425,,G$17,,$B$7-G$17))),H1425),
SMALL(IF((SMALL(OFFSET($B1425,,P1426-1,,$B$7-P1426+1),ROW(INDIRECT("a1:a"&amp;$B$7-P1426+1)))=OFFSET($B1426,,P1426-1))*(MATCH(OFFSET($B1426,,P1426-1),SMALL(OFFSET($B1425,,P1426-1,,$B$7-P1426+1),ROW(INDIRECT("a1:a"&amp;$B$7-P1426+1))),0)=ROW(INDIRECT("a1:a"&amp;$B$7-P1426+1))),"",SMALL(OFFSET($B1425,,P1426-1,,$B$7-P1426+1),ROW(INDIRECT("a1:a"&amp;$B$7-P1426+1)))),H$17-P1426)),
SMALL(IF((SMALL(OFFSET($B1425,,P1426-1,,$B$7-P1426+1),ROW(INDIRECT("a1:a"&amp;$B$7-P1426+1)))=OFFSET($B1426,,P1426-1))*(MATCH(OFFSET($B1426,,P1426-1),SMALL(OFFSET($B1425,,P1426-1,,$B$7-P1426+1),ROW(INDIRECT("a1:a"&amp;$B$7-P1426+1))),0)=ROW(INDIRECT("a1:a"&amp;$B$7-P1426+1))),"",SMALL(OFFSET($B1425,,P1426-1,,$B$7-P1426+1),ROW(INDIRECT("a1:a"&amp;$B$7-P1426+1)))),H$17-P1426)))</f>
        <v>1</v>
      </c>
      <c r="I1426" s="44">
        <f t="array" aca="1" ref="I1426" ca="1">IF(OR($A1426&gt;$B$9,I$17&gt;$B$7),"",CHOOSE(I$15,IF(Q1426=99,
IF(SUM(--(TRANSPOSE(LARGE(OFFSET($B1425,,I$17,,$B$7-I$17),ROW(INDIRECT("a1:a"&amp;$B$7-I$17))))=OFFSET($B1425,,I$17,,$B$7-I$17)))=$B$7-I$17,MIN(IF(I1425&gt;=OFFSET($B1425,,H$17,,$B$7-H$17),"",OFFSET($B1425,,H$17,,$B$7-H$17))),I1425),
SMALL(IF((SMALL(OFFSET($B1425,,Q1426-1,,$B$7-Q1426+1),ROW(INDIRECT("a1:a"&amp;$B$7-Q1426+1)))=OFFSET($B1426,,Q1426-1))*(MATCH(OFFSET($B1426,,Q1426-1),SMALL(OFFSET($B1425,,Q1426-1,,$B$7-Q1426+1),ROW(INDIRECT("a1:a"&amp;$B$7-Q1426+1))),0)=ROW(INDIRECT("a1:a"&amp;$B$7-Q1426+1))),"",SMALL(OFFSET($B1425,,Q1426-1,,$B$7-Q1426+1),ROW(INDIRECT("a1:a"&amp;$B$7-Q1426+1)))),I$17-Q1426)),
SMALL(IF((SMALL(OFFSET($B1425,,Q1426-1,,$B$7-Q1426+1),ROW(INDIRECT("a1:a"&amp;$B$7-Q1426+1)))=OFFSET($B1426,,Q1426-1))*(MATCH(OFFSET($B1426,,Q1426-1),SMALL(OFFSET($B1425,,Q1426-1,,$B$7-Q1426+1),ROW(INDIRECT("a1:a"&amp;$B$7-Q1426+1))),0)=ROW(INDIRECT("a1:a"&amp;$B$7-Q1426+1))),"",SMALL(OFFSET($B1425,,Q1426-1,,$B$7-Q1426+1),ROW(INDIRECT("a1:a"&amp;$B$7-Q1426+1)))),I$17-Q1426)))</f>
        <v>1</v>
      </c>
      <c r="J1426" s="13"/>
      <c r="K1426" s="26">
        <f t="array" aca="1" ref="K1426" ca="1">MIN(IF($B1426:B1426&gt;$B1425:B1425,COLUMN($B$18:B1425)-COLUMN($B$18)+1,99))</f>
        <v>99</v>
      </c>
      <c r="L1426" s="26">
        <f t="array" aca="1" ref="L1426" ca="1">MIN(IF($B1426:C1426&gt;$B1425:C1425,COLUMN($B$18:C1425)-COLUMN($B$18)+1,99))</f>
        <v>99</v>
      </c>
      <c r="M1426" s="26">
        <f t="array" aca="1" ref="M1426" ca="1">MIN(IF($B1426:D1426&gt;$B1425:D1425,COLUMN($B$18:D1425)-COLUMN($B$18)+1,99))</f>
        <v>99</v>
      </c>
      <c r="N1426" s="26">
        <f t="array" aca="1" ref="N1426" ca="1">MIN(IF($B1426:E1426&gt;$B1425:E1425,COLUMN($B$18:E1425)-COLUMN($B$18)+1,99))</f>
        <v>99</v>
      </c>
      <c r="O1426" s="26">
        <f t="array" aca="1" ref="O1426" ca="1">MIN(IF($B1426:F1426&gt;$B1425:F1425,COLUMN($B$18:F1425)-COLUMN($B$18)+1,99))</f>
        <v>99</v>
      </c>
      <c r="P1426" s="26">
        <f t="array" aca="1" ref="P1426" ca="1">MIN(IF($B1426:G1426&gt;$B1425:G1425,COLUMN($B$18:G1425)-COLUMN($B$18)+1,99))</f>
        <v>6</v>
      </c>
      <c r="Q1426" s="48">
        <f t="array" aca="1" ref="Q1426" ca="1">MIN(IF($B1426:H1426&gt;$B1425:H1425,COLUMN($B$18:H1425)-COLUMN($B$18)+1,99))</f>
        <v>6</v>
      </c>
    </row>
    <row r="1427" spans="1:17" x14ac:dyDescent="0.25">
      <c r="A1427" s="10">
        <v>1410</v>
      </c>
      <c r="B1427" s="8">
        <f t="array" aca="1" ref="B1427" ca="1">IF(A1427&gt;$B$9,"",IF(SUM(--(TRANSPOSE(LARGE(OFFSET($B1426,,B$17,,$B$7-B$17),ROW(INDIRECT("a1:a"&amp;$B$7-B$17))))=OFFSET($B1426,,B$17,,$B$7-B$17)))=$B$7-B$17,OFFSET($B$12,,MATCH(B1426,$B$12:$H$12,FALSE)),B1426))</f>
        <v>3</v>
      </c>
      <c r="C1427" s="8">
        <f t="array" aca="1" ref="C1427" ca="1">IF(OR($A1427&gt;$B$9,C$17&gt;$B$7),"",CHOOSE(C$15,IF(K1427=99,
IF(SUM(--(TRANSPOSE(LARGE(OFFSET($B1426,,C$17,,$B$7-C$17),ROW(INDIRECT("a1:a"&amp;$B$7-C$17))))=OFFSET($B1426,,C$17,,$B$7-C$17)))=$B$7-C$17,MIN(IF(C1426&gt;=OFFSET($B1426,,B$17,,$B$7-B$17),"",OFFSET($B1426,,B$17,,$B$7-B$17))),C1426),
SMALL(IF((SMALL(OFFSET($B1426,,K1427-1,,$B$7-K1427+1),ROW(INDIRECT("a1:a"&amp;$B$7-K1427+1)))=OFFSET($B1427,,K1427-1))*(MATCH(OFFSET($B1427,,K1427-1),SMALL(OFFSET($B1426,,K1427-1,,$B$7-K1427+1),ROW(INDIRECT("a1:a"&amp;$B$7-K1427+1))),0)=ROW(INDIRECT("a1:a"&amp;$B$7-K1427+1))),"",SMALL(OFFSET($B1426,,K1427-1,,$B$7-K1427+1),ROW(INDIRECT("a1:a"&amp;$B$7-K1427+1)))),C$17-K1427)),
SMALL(IF((SMALL(OFFSET($B1426,,K1427-1,,$B$7-K1427+1),ROW(INDIRECT("a1:a"&amp;$B$7-K1427+1)))=OFFSET($B1427,,K1427-1))*(MATCH(OFFSET($B1427,,K1427-1),SMALL(OFFSET($B1426,,K1427-1,,$B$7-K1427+1),ROW(INDIRECT("a1:a"&amp;$B$7-K1427+1))),0)=ROW(INDIRECT("a1:a"&amp;$B$7-K1427+1))),"",SMALL(OFFSET($B1426,,K1427-1,,$B$7-K1427+1),ROW(INDIRECT("a1:a"&amp;$B$7-K1427+1)))),C$17-K1427)))</f>
        <v>3</v>
      </c>
      <c r="D1427" s="8">
        <f t="array" aca="1" ref="D1427" ca="1">IF(OR($A1427&gt;$B$9,D$17&gt;$B$7),"",CHOOSE(D$15,IF(L1427=99,
IF(SUM(--(TRANSPOSE(LARGE(OFFSET($B1426,,D$17,,$B$7-D$17),ROW(INDIRECT("a1:a"&amp;$B$7-D$17))))=OFFSET($B1426,,D$17,,$B$7-D$17)))=$B$7-D$17,MIN(IF(D1426&gt;=OFFSET($B1426,,C$17,,$B$7-C$17),"",OFFSET($B1426,,C$17,,$B$7-C$17))),D1426),
SMALL(IF((SMALL(OFFSET($B1426,,L1427-1,,$B$7-L1427+1),ROW(INDIRECT("a1:a"&amp;$B$7-L1427+1)))=OFFSET($B1427,,L1427-1))*(MATCH(OFFSET($B1427,,L1427-1),SMALL(OFFSET($B1426,,L1427-1,,$B$7-L1427+1),ROW(INDIRECT("a1:a"&amp;$B$7-L1427+1))),0)=ROW(INDIRECT("a1:a"&amp;$B$7-L1427+1))),"",SMALL(OFFSET($B1426,,L1427-1,,$B$7-L1427+1),ROW(INDIRECT("a1:a"&amp;$B$7-L1427+1)))),D$17-L1427)),
SMALL(IF((SMALL(OFFSET($B1426,,L1427-1,,$B$7-L1427+1),ROW(INDIRECT("a1:a"&amp;$B$7-L1427+1)))=OFFSET($B1427,,L1427-1))*(MATCH(OFFSET($B1427,,L1427-1),SMALL(OFFSET($B1426,,L1427-1,,$B$7-L1427+1),ROW(INDIRECT("a1:a"&amp;$B$7-L1427+1))),0)=ROW(INDIRECT("a1:a"&amp;$B$7-L1427+1))),"",SMALL(OFFSET($B1426,,L1427-1,,$B$7-L1427+1),ROW(INDIRECT("a1:a"&amp;$B$7-L1427+1)))),D$17-L1427)))</f>
        <v>4</v>
      </c>
      <c r="E1427" s="8">
        <f t="array" aca="1" ref="E1427" ca="1">IF(OR($A1427&gt;$B$9,E$17&gt;$B$7),"",CHOOSE(E$15,IF(M1427=99,
IF(SUM(--(TRANSPOSE(LARGE(OFFSET($B1426,,E$17,,$B$7-E$17),ROW(INDIRECT("a1:a"&amp;$B$7-E$17))))=OFFSET($B1426,,E$17,,$B$7-E$17)))=$B$7-E$17,MIN(IF(E1426&gt;=OFFSET($B1426,,D$17,,$B$7-D$17),"",OFFSET($B1426,,D$17,,$B$7-D$17))),E1426),
SMALL(IF((SMALL(OFFSET($B1426,,M1427-1,,$B$7-M1427+1),ROW(INDIRECT("a1:a"&amp;$B$7-M1427+1)))=OFFSET($B1427,,M1427-1))*(MATCH(OFFSET($B1427,,M1427-1),SMALL(OFFSET($B1426,,M1427-1,,$B$7-M1427+1),ROW(INDIRECT("a1:a"&amp;$B$7-M1427+1))),0)=ROW(INDIRECT("a1:a"&amp;$B$7-M1427+1))),"",SMALL(OFFSET($B1426,,M1427-1,,$B$7-M1427+1),ROW(INDIRECT("a1:a"&amp;$B$7-M1427+1)))),E$17-M1427)),
SMALL(IF((SMALL(OFFSET($B1426,,M1427-1,,$B$7-M1427+1),ROW(INDIRECT("a1:a"&amp;$B$7-M1427+1)))=OFFSET($B1427,,M1427-1))*(MATCH(OFFSET($B1427,,M1427-1),SMALL(OFFSET($B1426,,M1427-1,,$B$7-M1427+1),ROW(INDIRECT("a1:a"&amp;$B$7-M1427+1))),0)=ROW(INDIRECT("a1:a"&amp;$B$7-M1427+1))),"",SMALL(OFFSET($B1426,,M1427-1,,$B$7-M1427+1),ROW(INDIRECT("a1:a"&amp;$B$7-M1427+1)))),E$17-M1427)))</f>
        <v>2</v>
      </c>
      <c r="F1427" s="8">
        <f t="array" aca="1" ref="F1427" ca="1">IF(OR($A1427&gt;$B$9,F$17&gt;$B$7),"",CHOOSE(F$15,IF(N1427=99,
IF(SUM(--(TRANSPOSE(LARGE(OFFSET($B1426,,F$17,,$B$7-F$17),ROW(INDIRECT("a1:a"&amp;$B$7-F$17))))=OFFSET($B1426,,F$17,,$B$7-F$17)))=$B$7-F$17,MIN(IF(F1426&gt;=OFFSET($B1426,,E$17,,$B$7-E$17),"",OFFSET($B1426,,E$17,,$B$7-E$17))),F1426),
SMALL(IF((SMALL(OFFSET($B1426,,N1427-1,,$B$7-N1427+1),ROW(INDIRECT("a1:a"&amp;$B$7-N1427+1)))=OFFSET($B1427,,N1427-1))*(MATCH(OFFSET($B1427,,N1427-1),SMALL(OFFSET($B1426,,N1427-1,,$B$7-N1427+1),ROW(INDIRECT("a1:a"&amp;$B$7-N1427+1))),0)=ROW(INDIRECT("a1:a"&amp;$B$7-N1427+1))),"",SMALL(OFFSET($B1426,,N1427-1,,$B$7-N1427+1),ROW(INDIRECT("a1:a"&amp;$B$7-N1427+1)))),F$17-N1427)),
SMALL(IF((SMALL(OFFSET($B1426,,N1427-1,,$B$7-N1427+1),ROW(INDIRECT("a1:a"&amp;$B$7-N1427+1)))=OFFSET($B1427,,N1427-1))*(MATCH(OFFSET($B1427,,N1427-1),SMALL(OFFSET($B1426,,N1427-1,,$B$7-N1427+1),ROW(INDIRECT("a1:a"&amp;$B$7-N1427+1))),0)=ROW(INDIRECT("a1:a"&amp;$B$7-N1427+1))),"",SMALL(OFFSET($B1426,,N1427-1,,$B$7-N1427+1),ROW(INDIRECT("a1:a"&amp;$B$7-N1427+1)))),F$17-N1427)))</f>
        <v>2</v>
      </c>
      <c r="G1427" s="8">
        <f t="array" aca="1" ref="G1427" ca="1">IF(OR($A1427&gt;$B$9,G$17&gt;$B$7),"",CHOOSE(G$15,IF(O1427=99,
IF(SUM(--(TRANSPOSE(LARGE(OFFSET($B1426,,G$17,,$B$7-G$17),ROW(INDIRECT("a1:a"&amp;$B$7-G$17))))=OFFSET($B1426,,G$17,,$B$7-G$17)))=$B$7-G$17,MIN(IF(G1426&gt;=OFFSET($B1426,,F$17,,$B$7-F$17),"",OFFSET($B1426,,F$17,,$B$7-F$17))),G1426),
SMALL(IF((SMALL(OFFSET($B1426,,O1427-1,,$B$7-O1427+1),ROW(INDIRECT("a1:a"&amp;$B$7-O1427+1)))=OFFSET($B1427,,O1427-1))*(MATCH(OFFSET($B1427,,O1427-1),SMALL(OFFSET($B1426,,O1427-1,,$B$7-O1427+1),ROW(INDIRECT("a1:a"&amp;$B$7-O1427+1))),0)=ROW(INDIRECT("a1:a"&amp;$B$7-O1427+1))),"",SMALL(OFFSET($B1426,,O1427-1,,$B$7-O1427+1),ROW(INDIRECT("a1:a"&amp;$B$7-O1427+1)))),G$17-O1427)),
SMALL(IF((SMALL(OFFSET($B1426,,O1427-1,,$B$7-O1427+1),ROW(INDIRECT("a1:a"&amp;$B$7-O1427+1)))=OFFSET($B1427,,O1427-1))*(MATCH(OFFSET($B1427,,O1427-1),SMALL(OFFSET($B1426,,O1427-1,,$B$7-O1427+1),ROW(INDIRECT("a1:a"&amp;$B$7-O1427+1))),0)=ROW(INDIRECT("a1:a"&amp;$B$7-O1427+1))),"",SMALL(OFFSET($B1426,,O1427-1,,$B$7-O1427+1),ROW(INDIRECT("a1:a"&amp;$B$7-O1427+1)))),G$17-O1427)))</f>
        <v>1</v>
      </c>
      <c r="H1427" s="8">
        <f t="array" aca="1" ref="H1427" ca="1">IF(OR($A1427&gt;$B$9,H$17&gt;$B$7),"",CHOOSE(H$15,IF(P1427=99,
IF(SUM(--(TRANSPOSE(LARGE(OFFSET($B1426,,H$17,,$B$7-H$17),ROW(INDIRECT("a1:a"&amp;$B$7-H$17))))=OFFSET($B1426,,H$17,,$B$7-H$17)))=$B$7-H$17,MIN(IF(H1426&gt;=OFFSET($B1426,,G$17,,$B$7-G$17),"",OFFSET($B1426,,G$17,,$B$7-G$17))),H1426),
SMALL(IF((SMALL(OFFSET($B1426,,P1427-1,,$B$7-P1427+1),ROW(INDIRECT("a1:a"&amp;$B$7-P1427+1)))=OFFSET($B1427,,P1427-1))*(MATCH(OFFSET($B1427,,P1427-1),SMALL(OFFSET($B1426,,P1427-1,,$B$7-P1427+1),ROW(INDIRECT("a1:a"&amp;$B$7-P1427+1))),0)=ROW(INDIRECT("a1:a"&amp;$B$7-P1427+1))),"",SMALL(OFFSET($B1426,,P1427-1,,$B$7-P1427+1),ROW(INDIRECT("a1:a"&amp;$B$7-P1427+1)))),H$17-P1427)),
SMALL(IF((SMALL(OFFSET($B1426,,P1427-1,,$B$7-P1427+1),ROW(INDIRECT("a1:a"&amp;$B$7-P1427+1)))=OFFSET($B1427,,P1427-1))*(MATCH(OFFSET($B1427,,P1427-1),SMALL(OFFSET($B1426,,P1427-1,,$B$7-P1427+1),ROW(INDIRECT("a1:a"&amp;$B$7-P1427+1))),0)=ROW(INDIRECT("a1:a"&amp;$B$7-P1427+1))),"",SMALL(OFFSET($B1426,,P1427-1,,$B$7-P1427+1),ROW(INDIRECT("a1:a"&amp;$B$7-P1427+1)))),H$17-P1427)))</f>
        <v>1</v>
      </c>
      <c r="I1427" s="44">
        <f t="array" aca="1" ref="I1427" ca="1">IF(OR($A1427&gt;$B$9,I$17&gt;$B$7),"",CHOOSE(I$15,IF(Q1427=99,
IF(SUM(--(TRANSPOSE(LARGE(OFFSET($B1426,,I$17,,$B$7-I$17),ROW(INDIRECT("a1:a"&amp;$B$7-I$17))))=OFFSET($B1426,,I$17,,$B$7-I$17)))=$B$7-I$17,MIN(IF(I1426&gt;=OFFSET($B1426,,H$17,,$B$7-H$17),"",OFFSET($B1426,,H$17,,$B$7-H$17))),I1426),
SMALL(IF((SMALL(OFFSET($B1426,,Q1427-1,,$B$7-Q1427+1),ROW(INDIRECT("a1:a"&amp;$B$7-Q1427+1)))=OFFSET($B1427,,Q1427-1))*(MATCH(OFFSET($B1427,,Q1427-1),SMALL(OFFSET($B1426,,Q1427-1,,$B$7-Q1427+1),ROW(INDIRECT("a1:a"&amp;$B$7-Q1427+1))),0)=ROW(INDIRECT("a1:a"&amp;$B$7-Q1427+1))),"",SMALL(OFFSET($B1426,,Q1427-1,,$B$7-Q1427+1),ROW(INDIRECT("a1:a"&amp;$B$7-Q1427+1)))),I$17-Q1427)),
SMALL(IF((SMALL(OFFSET($B1426,,Q1427-1,,$B$7-Q1427+1),ROW(INDIRECT("a1:a"&amp;$B$7-Q1427+1)))=OFFSET($B1427,,Q1427-1))*(MATCH(OFFSET($B1427,,Q1427-1),SMALL(OFFSET($B1426,,Q1427-1,,$B$7-Q1427+1),ROW(INDIRECT("a1:a"&amp;$B$7-Q1427+1))),0)=ROW(INDIRECT("a1:a"&amp;$B$7-Q1427+1))),"",SMALL(OFFSET($B1426,,Q1427-1,,$B$7-Q1427+1),ROW(INDIRECT("a1:a"&amp;$B$7-Q1427+1)))),I$17-Q1427)))</f>
        <v>1</v>
      </c>
      <c r="J1427" s="13"/>
      <c r="K1427" s="26">
        <f t="array" aca="1" ref="K1427" ca="1">MIN(IF($B1427:B1427&gt;$B1426:B1426,COLUMN($B$18:B1426)-COLUMN($B$18)+1,99))</f>
        <v>99</v>
      </c>
      <c r="L1427" s="26">
        <f t="array" aca="1" ref="L1427" ca="1">MIN(IF($B1427:C1427&gt;$B1426:C1426,COLUMN($B$18:C1426)-COLUMN($B$18)+1,99))</f>
        <v>99</v>
      </c>
      <c r="M1427" s="26">
        <f t="array" aca="1" ref="M1427" ca="1">MIN(IF($B1427:D1427&gt;$B1426:D1426,COLUMN($B$18:D1426)-COLUMN($B$18)+1,99))</f>
        <v>99</v>
      </c>
      <c r="N1427" s="26">
        <f t="array" aca="1" ref="N1427" ca="1">MIN(IF($B1427:E1427&gt;$B1426:E1426,COLUMN($B$18:E1426)-COLUMN($B$18)+1,99))</f>
        <v>99</v>
      </c>
      <c r="O1427" s="26">
        <f t="array" aca="1" ref="O1427" ca="1">MIN(IF($B1427:F1427&gt;$B1426:F1426,COLUMN($B$18:F1426)-COLUMN($B$18)+1,99))</f>
        <v>5</v>
      </c>
      <c r="P1427" s="26">
        <f t="array" aca="1" ref="P1427" ca="1">MIN(IF($B1427:G1427&gt;$B1426:G1426,COLUMN($B$18:G1426)-COLUMN($B$18)+1,99))</f>
        <v>5</v>
      </c>
      <c r="Q1427" s="48">
        <f t="array" aca="1" ref="Q1427" ca="1">MIN(IF($B1427:H1427&gt;$B1426:H1426,COLUMN($B$18:H1426)-COLUMN($B$18)+1,99))</f>
        <v>5</v>
      </c>
    </row>
    <row r="1428" spans="1:17" x14ac:dyDescent="0.25">
      <c r="A1428" s="10">
        <v>1411</v>
      </c>
      <c r="B1428" s="8">
        <f t="array" aca="1" ref="B1428" ca="1">IF(A1428&gt;$B$9,"",IF(SUM(--(TRANSPOSE(LARGE(OFFSET($B1427,,B$17,,$B$7-B$17),ROW(INDIRECT("a1:a"&amp;$B$7-B$17))))=OFFSET($B1427,,B$17,,$B$7-B$17)))=$B$7-B$17,OFFSET($B$12,,MATCH(B1427,$B$12:$H$12,FALSE)),B1427))</f>
        <v>3</v>
      </c>
      <c r="C1428" s="8">
        <f t="array" aca="1" ref="C1428" ca="1">IF(OR($A1428&gt;$B$9,C$17&gt;$B$7),"",CHOOSE(C$15,IF(K1428=99,
IF(SUM(--(TRANSPOSE(LARGE(OFFSET($B1427,,C$17,,$B$7-C$17),ROW(INDIRECT("a1:a"&amp;$B$7-C$17))))=OFFSET($B1427,,C$17,,$B$7-C$17)))=$B$7-C$17,MIN(IF(C1427&gt;=OFFSET($B1427,,B$17,,$B$7-B$17),"",OFFSET($B1427,,B$17,,$B$7-B$17))),C1427),
SMALL(IF((SMALL(OFFSET($B1427,,K1428-1,,$B$7-K1428+1),ROW(INDIRECT("a1:a"&amp;$B$7-K1428+1)))=OFFSET($B1428,,K1428-1))*(MATCH(OFFSET($B1428,,K1428-1),SMALL(OFFSET($B1427,,K1428-1,,$B$7-K1428+1),ROW(INDIRECT("a1:a"&amp;$B$7-K1428+1))),0)=ROW(INDIRECT("a1:a"&amp;$B$7-K1428+1))),"",SMALL(OFFSET($B1427,,K1428-1,,$B$7-K1428+1),ROW(INDIRECT("a1:a"&amp;$B$7-K1428+1)))),C$17-K1428)),
SMALL(IF((SMALL(OFFSET($B1427,,K1428-1,,$B$7-K1428+1),ROW(INDIRECT("a1:a"&amp;$B$7-K1428+1)))=OFFSET($B1428,,K1428-1))*(MATCH(OFFSET($B1428,,K1428-1),SMALL(OFFSET($B1427,,K1428-1,,$B$7-K1428+1),ROW(INDIRECT("a1:a"&amp;$B$7-K1428+1))),0)=ROW(INDIRECT("a1:a"&amp;$B$7-K1428+1))),"",SMALL(OFFSET($B1427,,K1428-1,,$B$7-K1428+1),ROW(INDIRECT("a1:a"&amp;$B$7-K1428+1)))),C$17-K1428)))</f>
        <v>4</v>
      </c>
      <c r="D1428" s="8">
        <f t="array" aca="1" ref="D1428" ca="1">IF(OR($A1428&gt;$B$9,D$17&gt;$B$7),"",CHOOSE(D$15,IF(L1428=99,
IF(SUM(--(TRANSPOSE(LARGE(OFFSET($B1427,,D$17,,$B$7-D$17),ROW(INDIRECT("a1:a"&amp;$B$7-D$17))))=OFFSET($B1427,,D$17,,$B$7-D$17)))=$B$7-D$17,MIN(IF(D1427&gt;=OFFSET($B1427,,C$17,,$B$7-C$17),"",OFFSET($B1427,,C$17,,$B$7-C$17))),D1427),
SMALL(IF((SMALL(OFFSET($B1427,,L1428-1,,$B$7-L1428+1),ROW(INDIRECT("a1:a"&amp;$B$7-L1428+1)))=OFFSET($B1428,,L1428-1))*(MATCH(OFFSET($B1428,,L1428-1),SMALL(OFFSET($B1427,,L1428-1,,$B$7-L1428+1),ROW(INDIRECT("a1:a"&amp;$B$7-L1428+1))),0)=ROW(INDIRECT("a1:a"&amp;$B$7-L1428+1))),"",SMALL(OFFSET($B1427,,L1428-1,,$B$7-L1428+1),ROW(INDIRECT("a1:a"&amp;$B$7-L1428+1)))),D$17-L1428)),
SMALL(IF((SMALL(OFFSET($B1427,,L1428-1,,$B$7-L1428+1),ROW(INDIRECT("a1:a"&amp;$B$7-L1428+1)))=OFFSET($B1428,,L1428-1))*(MATCH(OFFSET($B1428,,L1428-1),SMALL(OFFSET($B1427,,L1428-1,,$B$7-L1428+1),ROW(INDIRECT("a1:a"&amp;$B$7-L1428+1))),0)=ROW(INDIRECT("a1:a"&amp;$B$7-L1428+1))),"",SMALL(OFFSET($B1427,,L1428-1,,$B$7-L1428+1),ROW(INDIRECT("a1:a"&amp;$B$7-L1428+1)))),D$17-L1428)))</f>
        <v>1</v>
      </c>
      <c r="E1428" s="8">
        <f t="array" aca="1" ref="E1428" ca="1">IF(OR($A1428&gt;$B$9,E$17&gt;$B$7),"",CHOOSE(E$15,IF(M1428=99,
IF(SUM(--(TRANSPOSE(LARGE(OFFSET($B1427,,E$17,,$B$7-E$17),ROW(INDIRECT("a1:a"&amp;$B$7-E$17))))=OFFSET($B1427,,E$17,,$B$7-E$17)))=$B$7-E$17,MIN(IF(E1427&gt;=OFFSET($B1427,,D$17,,$B$7-D$17),"",OFFSET($B1427,,D$17,,$B$7-D$17))),E1427),
SMALL(IF((SMALL(OFFSET($B1427,,M1428-1,,$B$7-M1428+1),ROW(INDIRECT("a1:a"&amp;$B$7-M1428+1)))=OFFSET($B1428,,M1428-1))*(MATCH(OFFSET($B1428,,M1428-1),SMALL(OFFSET($B1427,,M1428-1,,$B$7-M1428+1),ROW(INDIRECT("a1:a"&amp;$B$7-M1428+1))),0)=ROW(INDIRECT("a1:a"&amp;$B$7-M1428+1))),"",SMALL(OFFSET($B1427,,M1428-1,,$B$7-M1428+1),ROW(INDIRECT("a1:a"&amp;$B$7-M1428+1)))),E$17-M1428)),
SMALL(IF((SMALL(OFFSET($B1427,,M1428-1,,$B$7-M1428+1),ROW(INDIRECT("a1:a"&amp;$B$7-M1428+1)))=OFFSET($B1428,,M1428-1))*(MATCH(OFFSET($B1428,,M1428-1),SMALL(OFFSET($B1427,,M1428-1,,$B$7-M1428+1),ROW(INDIRECT("a1:a"&amp;$B$7-M1428+1))),0)=ROW(INDIRECT("a1:a"&amp;$B$7-M1428+1))),"",SMALL(OFFSET($B1427,,M1428-1,,$B$7-M1428+1),ROW(INDIRECT("a1:a"&amp;$B$7-M1428+1)))),E$17-M1428)))</f>
        <v>1</v>
      </c>
      <c r="F1428" s="8">
        <f t="array" aca="1" ref="F1428" ca="1">IF(OR($A1428&gt;$B$9,F$17&gt;$B$7),"",CHOOSE(F$15,IF(N1428=99,
IF(SUM(--(TRANSPOSE(LARGE(OFFSET($B1427,,F$17,,$B$7-F$17),ROW(INDIRECT("a1:a"&amp;$B$7-F$17))))=OFFSET($B1427,,F$17,,$B$7-F$17)))=$B$7-F$17,MIN(IF(F1427&gt;=OFFSET($B1427,,E$17,,$B$7-E$17),"",OFFSET($B1427,,E$17,,$B$7-E$17))),F1427),
SMALL(IF((SMALL(OFFSET($B1427,,N1428-1,,$B$7-N1428+1),ROW(INDIRECT("a1:a"&amp;$B$7-N1428+1)))=OFFSET($B1428,,N1428-1))*(MATCH(OFFSET($B1428,,N1428-1),SMALL(OFFSET($B1427,,N1428-1,,$B$7-N1428+1),ROW(INDIRECT("a1:a"&amp;$B$7-N1428+1))),0)=ROW(INDIRECT("a1:a"&amp;$B$7-N1428+1))),"",SMALL(OFFSET($B1427,,N1428-1,,$B$7-N1428+1),ROW(INDIRECT("a1:a"&amp;$B$7-N1428+1)))),F$17-N1428)),
SMALL(IF((SMALL(OFFSET($B1427,,N1428-1,,$B$7-N1428+1),ROW(INDIRECT("a1:a"&amp;$B$7-N1428+1)))=OFFSET($B1428,,N1428-1))*(MATCH(OFFSET($B1428,,N1428-1),SMALL(OFFSET($B1427,,N1428-1,,$B$7-N1428+1),ROW(INDIRECT("a1:a"&amp;$B$7-N1428+1))),0)=ROW(INDIRECT("a1:a"&amp;$B$7-N1428+1))),"",SMALL(OFFSET($B1427,,N1428-1,,$B$7-N1428+1),ROW(INDIRECT("a1:a"&amp;$B$7-N1428+1)))),F$17-N1428)))</f>
        <v>1</v>
      </c>
      <c r="G1428" s="8">
        <f t="array" aca="1" ref="G1428" ca="1">IF(OR($A1428&gt;$B$9,G$17&gt;$B$7),"",CHOOSE(G$15,IF(O1428=99,
IF(SUM(--(TRANSPOSE(LARGE(OFFSET($B1427,,G$17,,$B$7-G$17),ROW(INDIRECT("a1:a"&amp;$B$7-G$17))))=OFFSET($B1427,,G$17,,$B$7-G$17)))=$B$7-G$17,MIN(IF(G1427&gt;=OFFSET($B1427,,F$17,,$B$7-F$17),"",OFFSET($B1427,,F$17,,$B$7-F$17))),G1427),
SMALL(IF((SMALL(OFFSET($B1427,,O1428-1,,$B$7-O1428+1),ROW(INDIRECT("a1:a"&amp;$B$7-O1428+1)))=OFFSET($B1428,,O1428-1))*(MATCH(OFFSET($B1428,,O1428-1),SMALL(OFFSET($B1427,,O1428-1,,$B$7-O1428+1),ROW(INDIRECT("a1:a"&amp;$B$7-O1428+1))),0)=ROW(INDIRECT("a1:a"&amp;$B$7-O1428+1))),"",SMALL(OFFSET($B1427,,O1428-1,,$B$7-O1428+1),ROW(INDIRECT("a1:a"&amp;$B$7-O1428+1)))),G$17-O1428)),
SMALL(IF((SMALL(OFFSET($B1427,,O1428-1,,$B$7-O1428+1),ROW(INDIRECT("a1:a"&amp;$B$7-O1428+1)))=OFFSET($B1428,,O1428-1))*(MATCH(OFFSET($B1428,,O1428-1),SMALL(OFFSET($B1427,,O1428-1,,$B$7-O1428+1),ROW(INDIRECT("a1:a"&amp;$B$7-O1428+1))),0)=ROW(INDIRECT("a1:a"&amp;$B$7-O1428+1))),"",SMALL(OFFSET($B1427,,O1428-1,,$B$7-O1428+1),ROW(INDIRECT("a1:a"&amp;$B$7-O1428+1)))),G$17-O1428)))</f>
        <v>2</v>
      </c>
      <c r="H1428" s="8">
        <f t="array" aca="1" ref="H1428" ca="1">IF(OR($A1428&gt;$B$9,H$17&gt;$B$7),"",CHOOSE(H$15,IF(P1428=99,
IF(SUM(--(TRANSPOSE(LARGE(OFFSET($B1427,,H$17,,$B$7-H$17),ROW(INDIRECT("a1:a"&amp;$B$7-H$17))))=OFFSET($B1427,,H$17,,$B$7-H$17)))=$B$7-H$17,MIN(IF(H1427&gt;=OFFSET($B1427,,G$17,,$B$7-G$17),"",OFFSET($B1427,,G$17,,$B$7-G$17))),H1427),
SMALL(IF((SMALL(OFFSET($B1427,,P1428-1,,$B$7-P1428+1),ROW(INDIRECT("a1:a"&amp;$B$7-P1428+1)))=OFFSET($B1428,,P1428-1))*(MATCH(OFFSET($B1428,,P1428-1),SMALL(OFFSET($B1427,,P1428-1,,$B$7-P1428+1),ROW(INDIRECT("a1:a"&amp;$B$7-P1428+1))),0)=ROW(INDIRECT("a1:a"&amp;$B$7-P1428+1))),"",SMALL(OFFSET($B1427,,P1428-1,,$B$7-P1428+1),ROW(INDIRECT("a1:a"&amp;$B$7-P1428+1)))),H$17-P1428)),
SMALL(IF((SMALL(OFFSET($B1427,,P1428-1,,$B$7-P1428+1),ROW(INDIRECT("a1:a"&amp;$B$7-P1428+1)))=OFFSET($B1428,,P1428-1))*(MATCH(OFFSET($B1428,,P1428-1),SMALL(OFFSET($B1427,,P1428-1,,$B$7-P1428+1),ROW(INDIRECT("a1:a"&amp;$B$7-P1428+1))),0)=ROW(INDIRECT("a1:a"&amp;$B$7-P1428+1))),"",SMALL(OFFSET($B1427,,P1428-1,,$B$7-P1428+1),ROW(INDIRECT("a1:a"&amp;$B$7-P1428+1)))),H$17-P1428)))</f>
        <v>2</v>
      </c>
      <c r="I1428" s="44">
        <f t="array" aca="1" ref="I1428" ca="1">IF(OR($A1428&gt;$B$9,I$17&gt;$B$7),"",CHOOSE(I$15,IF(Q1428=99,
IF(SUM(--(TRANSPOSE(LARGE(OFFSET($B1427,,I$17,,$B$7-I$17),ROW(INDIRECT("a1:a"&amp;$B$7-I$17))))=OFFSET($B1427,,I$17,,$B$7-I$17)))=$B$7-I$17,MIN(IF(I1427&gt;=OFFSET($B1427,,H$17,,$B$7-H$17),"",OFFSET($B1427,,H$17,,$B$7-H$17))),I1427),
SMALL(IF((SMALL(OFFSET($B1427,,Q1428-1,,$B$7-Q1428+1),ROW(INDIRECT("a1:a"&amp;$B$7-Q1428+1)))=OFFSET($B1428,,Q1428-1))*(MATCH(OFFSET($B1428,,Q1428-1),SMALL(OFFSET($B1427,,Q1428-1,,$B$7-Q1428+1),ROW(INDIRECT("a1:a"&amp;$B$7-Q1428+1))),0)=ROW(INDIRECT("a1:a"&amp;$B$7-Q1428+1))),"",SMALL(OFFSET($B1427,,Q1428-1,,$B$7-Q1428+1),ROW(INDIRECT("a1:a"&amp;$B$7-Q1428+1)))),I$17-Q1428)),
SMALL(IF((SMALL(OFFSET($B1427,,Q1428-1,,$B$7-Q1428+1),ROW(INDIRECT("a1:a"&amp;$B$7-Q1428+1)))=OFFSET($B1428,,Q1428-1))*(MATCH(OFFSET($B1428,,Q1428-1),SMALL(OFFSET($B1427,,Q1428-1,,$B$7-Q1428+1),ROW(INDIRECT("a1:a"&amp;$B$7-Q1428+1))),0)=ROW(INDIRECT("a1:a"&amp;$B$7-Q1428+1))),"",SMALL(OFFSET($B1427,,Q1428-1,,$B$7-Q1428+1),ROW(INDIRECT("a1:a"&amp;$B$7-Q1428+1)))),I$17-Q1428)))</f>
        <v>3</v>
      </c>
      <c r="J1428" s="13"/>
      <c r="K1428" s="26">
        <f t="array" aca="1" ref="K1428" ca="1">MIN(IF($B1428:B1428&gt;$B1427:B1427,COLUMN($B$18:B1427)-COLUMN($B$18)+1,99))</f>
        <v>99</v>
      </c>
      <c r="L1428" s="26">
        <f t="array" aca="1" ref="L1428" ca="1">MIN(IF($B1428:C1428&gt;$B1427:C1427,COLUMN($B$18:C1427)-COLUMN($B$18)+1,99))</f>
        <v>2</v>
      </c>
      <c r="M1428" s="26">
        <f t="array" aca="1" ref="M1428" ca="1">MIN(IF($B1428:D1428&gt;$B1427:D1427,COLUMN($B$18:D1427)-COLUMN($B$18)+1,99))</f>
        <v>2</v>
      </c>
      <c r="N1428" s="26">
        <f t="array" aca="1" ref="N1428" ca="1">MIN(IF($B1428:E1428&gt;$B1427:E1427,COLUMN($B$18:E1427)-COLUMN($B$18)+1,99))</f>
        <v>2</v>
      </c>
      <c r="O1428" s="26">
        <f t="array" aca="1" ref="O1428" ca="1">MIN(IF($B1428:F1428&gt;$B1427:F1427,COLUMN($B$18:F1427)-COLUMN($B$18)+1,99))</f>
        <v>2</v>
      </c>
      <c r="P1428" s="26">
        <f t="array" aca="1" ref="P1428" ca="1">MIN(IF($B1428:G1428&gt;$B1427:G1427,COLUMN($B$18:G1427)-COLUMN($B$18)+1,99))</f>
        <v>2</v>
      </c>
      <c r="Q1428" s="48">
        <f t="array" aca="1" ref="Q1428" ca="1">MIN(IF($B1428:H1428&gt;$B1427:H1427,COLUMN($B$18:H1427)-COLUMN($B$18)+1,99))</f>
        <v>2</v>
      </c>
    </row>
    <row r="1429" spans="1:17" x14ac:dyDescent="0.25">
      <c r="A1429" s="10">
        <v>1412</v>
      </c>
      <c r="B1429" s="8">
        <f t="array" aca="1" ref="B1429" ca="1">IF(A1429&gt;$B$9,"",IF(SUM(--(TRANSPOSE(LARGE(OFFSET($B1428,,B$17,,$B$7-B$17),ROW(INDIRECT("a1:a"&amp;$B$7-B$17))))=OFFSET($B1428,,B$17,,$B$7-B$17)))=$B$7-B$17,OFFSET($B$12,,MATCH(B1428,$B$12:$H$12,FALSE)),B1428))</f>
        <v>3</v>
      </c>
      <c r="C1429" s="8">
        <f t="array" aca="1" ref="C1429" ca="1">IF(OR($A1429&gt;$B$9,C$17&gt;$B$7),"",CHOOSE(C$15,IF(K1429=99,
IF(SUM(--(TRANSPOSE(LARGE(OFFSET($B1428,,C$17,,$B$7-C$17),ROW(INDIRECT("a1:a"&amp;$B$7-C$17))))=OFFSET($B1428,,C$17,,$B$7-C$17)))=$B$7-C$17,MIN(IF(C1428&gt;=OFFSET($B1428,,B$17,,$B$7-B$17),"",OFFSET($B1428,,B$17,,$B$7-B$17))),C1428),
SMALL(IF((SMALL(OFFSET($B1428,,K1429-1,,$B$7-K1429+1),ROW(INDIRECT("a1:a"&amp;$B$7-K1429+1)))=OFFSET($B1429,,K1429-1))*(MATCH(OFFSET($B1429,,K1429-1),SMALL(OFFSET($B1428,,K1429-1,,$B$7-K1429+1),ROW(INDIRECT("a1:a"&amp;$B$7-K1429+1))),0)=ROW(INDIRECT("a1:a"&amp;$B$7-K1429+1))),"",SMALL(OFFSET($B1428,,K1429-1,,$B$7-K1429+1),ROW(INDIRECT("a1:a"&amp;$B$7-K1429+1)))),C$17-K1429)),
SMALL(IF((SMALL(OFFSET($B1428,,K1429-1,,$B$7-K1429+1),ROW(INDIRECT("a1:a"&amp;$B$7-K1429+1)))=OFFSET($B1429,,K1429-1))*(MATCH(OFFSET($B1429,,K1429-1),SMALL(OFFSET($B1428,,K1429-1,,$B$7-K1429+1),ROW(INDIRECT("a1:a"&amp;$B$7-K1429+1))),0)=ROW(INDIRECT("a1:a"&amp;$B$7-K1429+1))),"",SMALL(OFFSET($B1428,,K1429-1,,$B$7-K1429+1),ROW(INDIRECT("a1:a"&amp;$B$7-K1429+1)))),C$17-K1429)))</f>
        <v>4</v>
      </c>
      <c r="D1429" s="8">
        <f t="array" aca="1" ref="D1429" ca="1">IF(OR($A1429&gt;$B$9,D$17&gt;$B$7),"",CHOOSE(D$15,IF(L1429=99,
IF(SUM(--(TRANSPOSE(LARGE(OFFSET($B1428,,D$17,,$B$7-D$17),ROW(INDIRECT("a1:a"&amp;$B$7-D$17))))=OFFSET($B1428,,D$17,,$B$7-D$17)))=$B$7-D$17,MIN(IF(D1428&gt;=OFFSET($B1428,,C$17,,$B$7-C$17),"",OFFSET($B1428,,C$17,,$B$7-C$17))),D1428),
SMALL(IF((SMALL(OFFSET($B1428,,L1429-1,,$B$7-L1429+1),ROW(INDIRECT("a1:a"&amp;$B$7-L1429+1)))=OFFSET($B1429,,L1429-1))*(MATCH(OFFSET($B1429,,L1429-1),SMALL(OFFSET($B1428,,L1429-1,,$B$7-L1429+1),ROW(INDIRECT("a1:a"&amp;$B$7-L1429+1))),0)=ROW(INDIRECT("a1:a"&amp;$B$7-L1429+1))),"",SMALL(OFFSET($B1428,,L1429-1,,$B$7-L1429+1),ROW(INDIRECT("a1:a"&amp;$B$7-L1429+1)))),D$17-L1429)),
SMALL(IF((SMALL(OFFSET($B1428,,L1429-1,,$B$7-L1429+1),ROW(INDIRECT("a1:a"&amp;$B$7-L1429+1)))=OFFSET($B1429,,L1429-1))*(MATCH(OFFSET($B1429,,L1429-1),SMALL(OFFSET($B1428,,L1429-1,,$B$7-L1429+1),ROW(INDIRECT("a1:a"&amp;$B$7-L1429+1))),0)=ROW(INDIRECT("a1:a"&amp;$B$7-L1429+1))),"",SMALL(OFFSET($B1428,,L1429-1,,$B$7-L1429+1),ROW(INDIRECT("a1:a"&amp;$B$7-L1429+1)))),D$17-L1429)))</f>
        <v>1</v>
      </c>
      <c r="E1429" s="8">
        <f t="array" aca="1" ref="E1429" ca="1">IF(OR($A1429&gt;$B$9,E$17&gt;$B$7),"",CHOOSE(E$15,IF(M1429=99,
IF(SUM(--(TRANSPOSE(LARGE(OFFSET($B1428,,E$17,,$B$7-E$17),ROW(INDIRECT("a1:a"&amp;$B$7-E$17))))=OFFSET($B1428,,E$17,,$B$7-E$17)))=$B$7-E$17,MIN(IF(E1428&gt;=OFFSET($B1428,,D$17,,$B$7-D$17),"",OFFSET($B1428,,D$17,,$B$7-D$17))),E1428),
SMALL(IF((SMALL(OFFSET($B1428,,M1429-1,,$B$7-M1429+1),ROW(INDIRECT("a1:a"&amp;$B$7-M1429+1)))=OFFSET($B1429,,M1429-1))*(MATCH(OFFSET($B1429,,M1429-1),SMALL(OFFSET($B1428,,M1429-1,,$B$7-M1429+1),ROW(INDIRECT("a1:a"&amp;$B$7-M1429+1))),0)=ROW(INDIRECT("a1:a"&amp;$B$7-M1429+1))),"",SMALL(OFFSET($B1428,,M1429-1,,$B$7-M1429+1),ROW(INDIRECT("a1:a"&amp;$B$7-M1429+1)))),E$17-M1429)),
SMALL(IF((SMALL(OFFSET($B1428,,M1429-1,,$B$7-M1429+1),ROW(INDIRECT("a1:a"&amp;$B$7-M1429+1)))=OFFSET($B1429,,M1429-1))*(MATCH(OFFSET($B1429,,M1429-1),SMALL(OFFSET($B1428,,M1429-1,,$B$7-M1429+1),ROW(INDIRECT("a1:a"&amp;$B$7-M1429+1))),0)=ROW(INDIRECT("a1:a"&amp;$B$7-M1429+1))),"",SMALL(OFFSET($B1428,,M1429-1,,$B$7-M1429+1),ROW(INDIRECT("a1:a"&amp;$B$7-M1429+1)))),E$17-M1429)))</f>
        <v>1</v>
      </c>
      <c r="F1429" s="8">
        <f t="array" aca="1" ref="F1429" ca="1">IF(OR($A1429&gt;$B$9,F$17&gt;$B$7),"",CHOOSE(F$15,IF(N1429=99,
IF(SUM(--(TRANSPOSE(LARGE(OFFSET($B1428,,F$17,,$B$7-F$17),ROW(INDIRECT("a1:a"&amp;$B$7-F$17))))=OFFSET($B1428,,F$17,,$B$7-F$17)))=$B$7-F$17,MIN(IF(F1428&gt;=OFFSET($B1428,,E$17,,$B$7-E$17),"",OFFSET($B1428,,E$17,,$B$7-E$17))),F1428),
SMALL(IF((SMALL(OFFSET($B1428,,N1429-1,,$B$7-N1429+1),ROW(INDIRECT("a1:a"&amp;$B$7-N1429+1)))=OFFSET($B1429,,N1429-1))*(MATCH(OFFSET($B1429,,N1429-1),SMALL(OFFSET($B1428,,N1429-1,,$B$7-N1429+1),ROW(INDIRECT("a1:a"&amp;$B$7-N1429+1))),0)=ROW(INDIRECT("a1:a"&amp;$B$7-N1429+1))),"",SMALL(OFFSET($B1428,,N1429-1,,$B$7-N1429+1),ROW(INDIRECT("a1:a"&amp;$B$7-N1429+1)))),F$17-N1429)),
SMALL(IF((SMALL(OFFSET($B1428,,N1429-1,,$B$7-N1429+1),ROW(INDIRECT("a1:a"&amp;$B$7-N1429+1)))=OFFSET($B1429,,N1429-1))*(MATCH(OFFSET($B1429,,N1429-1),SMALL(OFFSET($B1428,,N1429-1,,$B$7-N1429+1),ROW(INDIRECT("a1:a"&amp;$B$7-N1429+1))),0)=ROW(INDIRECT("a1:a"&amp;$B$7-N1429+1))),"",SMALL(OFFSET($B1428,,N1429-1,,$B$7-N1429+1),ROW(INDIRECT("a1:a"&amp;$B$7-N1429+1)))),F$17-N1429)))</f>
        <v>1</v>
      </c>
      <c r="G1429" s="8">
        <f t="array" aca="1" ref="G1429" ca="1">IF(OR($A1429&gt;$B$9,G$17&gt;$B$7),"",CHOOSE(G$15,IF(O1429=99,
IF(SUM(--(TRANSPOSE(LARGE(OFFSET($B1428,,G$17,,$B$7-G$17),ROW(INDIRECT("a1:a"&amp;$B$7-G$17))))=OFFSET($B1428,,G$17,,$B$7-G$17)))=$B$7-G$17,MIN(IF(G1428&gt;=OFFSET($B1428,,F$17,,$B$7-F$17),"",OFFSET($B1428,,F$17,,$B$7-F$17))),G1428),
SMALL(IF((SMALL(OFFSET($B1428,,O1429-1,,$B$7-O1429+1),ROW(INDIRECT("a1:a"&amp;$B$7-O1429+1)))=OFFSET($B1429,,O1429-1))*(MATCH(OFFSET($B1429,,O1429-1),SMALL(OFFSET($B1428,,O1429-1,,$B$7-O1429+1),ROW(INDIRECT("a1:a"&amp;$B$7-O1429+1))),0)=ROW(INDIRECT("a1:a"&amp;$B$7-O1429+1))),"",SMALL(OFFSET($B1428,,O1429-1,,$B$7-O1429+1),ROW(INDIRECT("a1:a"&amp;$B$7-O1429+1)))),G$17-O1429)),
SMALL(IF((SMALL(OFFSET($B1428,,O1429-1,,$B$7-O1429+1),ROW(INDIRECT("a1:a"&amp;$B$7-O1429+1)))=OFFSET($B1429,,O1429-1))*(MATCH(OFFSET($B1429,,O1429-1),SMALL(OFFSET($B1428,,O1429-1,,$B$7-O1429+1),ROW(INDIRECT("a1:a"&amp;$B$7-O1429+1))),0)=ROW(INDIRECT("a1:a"&amp;$B$7-O1429+1))),"",SMALL(OFFSET($B1428,,O1429-1,,$B$7-O1429+1),ROW(INDIRECT("a1:a"&amp;$B$7-O1429+1)))),G$17-O1429)))</f>
        <v>2</v>
      </c>
      <c r="H1429" s="8">
        <f t="array" aca="1" ref="H1429" ca="1">IF(OR($A1429&gt;$B$9,H$17&gt;$B$7),"",CHOOSE(H$15,IF(P1429=99,
IF(SUM(--(TRANSPOSE(LARGE(OFFSET($B1428,,H$17,,$B$7-H$17),ROW(INDIRECT("a1:a"&amp;$B$7-H$17))))=OFFSET($B1428,,H$17,,$B$7-H$17)))=$B$7-H$17,MIN(IF(H1428&gt;=OFFSET($B1428,,G$17,,$B$7-G$17),"",OFFSET($B1428,,G$17,,$B$7-G$17))),H1428),
SMALL(IF((SMALL(OFFSET($B1428,,P1429-1,,$B$7-P1429+1),ROW(INDIRECT("a1:a"&amp;$B$7-P1429+1)))=OFFSET($B1429,,P1429-1))*(MATCH(OFFSET($B1429,,P1429-1),SMALL(OFFSET($B1428,,P1429-1,,$B$7-P1429+1),ROW(INDIRECT("a1:a"&amp;$B$7-P1429+1))),0)=ROW(INDIRECT("a1:a"&amp;$B$7-P1429+1))),"",SMALL(OFFSET($B1428,,P1429-1,,$B$7-P1429+1),ROW(INDIRECT("a1:a"&amp;$B$7-P1429+1)))),H$17-P1429)),
SMALL(IF((SMALL(OFFSET($B1428,,P1429-1,,$B$7-P1429+1),ROW(INDIRECT("a1:a"&amp;$B$7-P1429+1)))=OFFSET($B1429,,P1429-1))*(MATCH(OFFSET($B1429,,P1429-1),SMALL(OFFSET($B1428,,P1429-1,,$B$7-P1429+1),ROW(INDIRECT("a1:a"&amp;$B$7-P1429+1))),0)=ROW(INDIRECT("a1:a"&amp;$B$7-P1429+1))),"",SMALL(OFFSET($B1428,,P1429-1,,$B$7-P1429+1),ROW(INDIRECT("a1:a"&amp;$B$7-P1429+1)))),H$17-P1429)))</f>
        <v>3</v>
      </c>
      <c r="I1429" s="44">
        <f t="array" aca="1" ref="I1429" ca="1">IF(OR($A1429&gt;$B$9,I$17&gt;$B$7),"",CHOOSE(I$15,IF(Q1429=99,
IF(SUM(--(TRANSPOSE(LARGE(OFFSET($B1428,,I$17,,$B$7-I$17),ROW(INDIRECT("a1:a"&amp;$B$7-I$17))))=OFFSET($B1428,,I$17,,$B$7-I$17)))=$B$7-I$17,MIN(IF(I1428&gt;=OFFSET($B1428,,H$17,,$B$7-H$17),"",OFFSET($B1428,,H$17,,$B$7-H$17))),I1428),
SMALL(IF((SMALL(OFFSET($B1428,,Q1429-1,,$B$7-Q1429+1),ROW(INDIRECT("a1:a"&amp;$B$7-Q1429+1)))=OFFSET($B1429,,Q1429-1))*(MATCH(OFFSET($B1429,,Q1429-1),SMALL(OFFSET($B1428,,Q1429-1,,$B$7-Q1429+1),ROW(INDIRECT("a1:a"&amp;$B$7-Q1429+1))),0)=ROW(INDIRECT("a1:a"&amp;$B$7-Q1429+1))),"",SMALL(OFFSET($B1428,,Q1429-1,,$B$7-Q1429+1),ROW(INDIRECT("a1:a"&amp;$B$7-Q1429+1)))),I$17-Q1429)),
SMALL(IF((SMALL(OFFSET($B1428,,Q1429-1,,$B$7-Q1429+1),ROW(INDIRECT("a1:a"&amp;$B$7-Q1429+1)))=OFFSET($B1429,,Q1429-1))*(MATCH(OFFSET($B1429,,Q1429-1),SMALL(OFFSET($B1428,,Q1429-1,,$B$7-Q1429+1),ROW(INDIRECT("a1:a"&amp;$B$7-Q1429+1))),0)=ROW(INDIRECT("a1:a"&amp;$B$7-Q1429+1))),"",SMALL(OFFSET($B1428,,Q1429-1,,$B$7-Q1429+1),ROW(INDIRECT("a1:a"&amp;$B$7-Q1429+1)))),I$17-Q1429)))</f>
        <v>2</v>
      </c>
      <c r="J1429" s="13"/>
      <c r="K1429" s="26">
        <f t="array" aca="1" ref="K1429" ca="1">MIN(IF($B1429:B1429&gt;$B1428:B1428,COLUMN($B$18:B1428)-COLUMN($B$18)+1,99))</f>
        <v>99</v>
      </c>
      <c r="L1429" s="26">
        <f t="array" aca="1" ref="L1429" ca="1">MIN(IF($B1429:C1429&gt;$B1428:C1428,COLUMN($B$18:C1428)-COLUMN($B$18)+1,99))</f>
        <v>99</v>
      </c>
      <c r="M1429" s="26">
        <f t="array" aca="1" ref="M1429" ca="1">MIN(IF($B1429:D1429&gt;$B1428:D1428,COLUMN($B$18:D1428)-COLUMN($B$18)+1,99))</f>
        <v>99</v>
      </c>
      <c r="N1429" s="26">
        <f t="array" aca="1" ref="N1429" ca="1">MIN(IF($B1429:E1429&gt;$B1428:E1428,COLUMN($B$18:E1428)-COLUMN($B$18)+1,99))</f>
        <v>99</v>
      </c>
      <c r="O1429" s="26">
        <f t="array" aca="1" ref="O1429" ca="1">MIN(IF($B1429:F1429&gt;$B1428:F1428,COLUMN($B$18:F1428)-COLUMN($B$18)+1,99))</f>
        <v>99</v>
      </c>
      <c r="P1429" s="26">
        <f t="array" aca="1" ref="P1429" ca="1">MIN(IF($B1429:G1429&gt;$B1428:G1428,COLUMN($B$18:G1428)-COLUMN($B$18)+1,99))</f>
        <v>99</v>
      </c>
      <c r="Q1429" s="48">
        <f t="array" aca="1" ref="Q1429" ca="1">MIN(IF($B1429:H1429&gt;$B1428:H1428,COLUMN($B$18:H1428)-COLUMN($B$18)+1,99))</f>
        <v>7</v>
      </c>
    </row>
    <row r="1430" spans="1:17" x14ac:dyDescent="0.25">
      <c r="A1430" s="10">
        <v>1413</v>
      </c>
      <c r="B1430" s="8">
        <f t="array" aca="1" ref="B1430" ca="1">IF(A1430&gt;$B$9,"",IF(SUM(--(TRANSPOSE(LARGE(OFFSET($B1429,,B$17,,$B$7-B$17),ROW(INDIRECT("a1:a"&amp;$B$7-B$17))))=OFFSET($B1429,,B$17,,$B$7-B$17)))=$B$7-B$17,OFFSET($B$12,,MATCH(B1429,$B$12:$H$12,FALSE)),B1429))</f>
        <v>3</v>
      </c>
      <c r="C1430" s="8">
        <f t="array" aca="1" ref="C1430" ca="1">IF(OR($A1430&gt;$B$9,C$17&gt;$B$7),"",CHOOSE(C$15,IF(K1430=99,
IF(SUM(--(TRANSPOSE(LARGE(OFFSET($B1429,,C$17,,$B$7-C$17),ROW(INDIRECT("a1:a"&amp;$B$7-C$17))))=OFFSET($B1429,,C$17,,$B$7-C$17)))=$B$7-C$17,MIN(IF(C1429&gt;=OFFSET($B1429,,B$17,,$B$7-B$17),"",OFFSET($B1429,,B$17,,$B$7-B$17))),C1429),
SMALL(IF((SMALL(OFFSET($B1429,,K1430-1,,$B$7-K1430+1),ROW(INDIRECT("a1:a"&amp;$B$7-K1430+1)))=OFFSET($B1430,,K1430-1))*(MATCH(OFFSET($B1430,,K1430-1),SMALL(OFFSET($B1429,,K1430-1,,$B$7-K1430+1),ROW(INDIRECT("a1:a"&amp;$B$7-K1430+1))),0)=ROW(INDIRECT("a1:a"&amp;$B$7-K1430+1))),"",SMALL(OFFSET($B1429,,K1430-1,,$B$7-K1430+1),ROW(INDIRECT("a1:a"&amp;$B$7-K1430+1)))),C$17-K1430)),
SMALL(IF((SMALL(OFFSET($B1429,,K1430-1,,$B$7-K1430+1),ROW(INDIRECT("a1:a"&amp;$B$7-K1430+1)))=OFFSET($B1430,,K1430-1))*(MATCH(OFFSET($B1430,,K1430-1),SMALL(OFFSET($B1429,,K1430-1,,$B$7-K1430+1),ROW(INDIRECT("a1:a"&amp;$B$7-K1430+1))),0)=ROW(INDIRECT("a1:a"&amp;$B$7-K1430+1))),"",SMALL(OFFSET($B1429,,K1430-1,,$B$7-K1430+1),ROW(INDIRECT("a1:a"&amp;$B$7-K1430+1)))),C$17-K1430)))</f>
        <v>4</v>
      </c>
      <c r="D1430" s="8">
        <f t="array" aca="1" ref="D1430" ca="1">IF(OR($A1430&gt;$B$9,D$17&gt;$B$7),"",CHOOSE(D$15,IF(L1430=99,
IF(SUM(--(TRANSPOSE(LARGE(OFFSET($B1429,,D$17,,$B$7-D$17),ROW(INDIRECT("a1:a"&amp;$B$7-D$17))))=OFFSET($B1429,,D$17,,$B$7-D$17)))=$B$7-D$17,MIN(IF(D1429&gt;=OFFSET($B1429,,C$17,,$B$7-C$17),"",OFFSET($B1429,,C$17,,$B$7-C$17))),D1429),
SMALL(IF((SMALL(OFFSET($B1429,,L1430-1,,$B$7-L1430+1),ROW(INDIRECT("a1:a"&amp;$B$7-L1430+1)))=OFFSET($B1430,,L1430-1))*(MATCH(OFFSET($B1430,,L1430-1),SMALL(OFFSET($B1429,,L1430-1,,$B$7-L1430+1),ROW(INDIRECT("a1:a"&amp;$B$7-L1430+1))),0)=ROW(INDIRECT("a1:a"&amp;$B$7-L1430+1))),"",SMALL(OFFSET($B1429,,L1430-1,,$B$7-L1430+1),ROW(INDIRECT("a1:a"&amp;$B$7-L1430+1)))),D$17-L1430)),
SMALL(IF((SMALL(OFFSET($B1429,,L1430-1,,$B$7-L1430+1),ROW(INDIRECT("a1:a"&amp;$B$7-L1430+1)))=OFFSET($B1430,,L1430-1))*(MATCH(OFFSET($B1430,,L1430-1),SMALL(OFFSET($B1429,,L1430-1,,$B$7-L1430+1),ROW(INDIRECT("a1:a"&amp;$B$7-L1430+1))),0)=ROW(INDIRECT("a1:a"&amp;$B$7-L1430+1))),"",SMALL(OFFSET($B1429,,L1430-1,,$B$7-L1430+1),ROW(INDIRECT("a1:a"&amp;$B$7-L1430+1)))),D$17-L1430)))</f>
        <v>1</v>
      </c>
      <c r="E1430" s="8">
        <f t="array" aca="1" ref="E1430" ca="1">IF(OR($A1430&gt;$B$9,E$17&gt;$B$7),"",CHOOSE(E$15,IF(M1430=99,
IF(SUM(--(TRANSPOSE(LARGE(OFFSET($B1429,,E$17,,$B$7-E$17),ROW(INDIRECT("a1:a"&amp;$B$7-E$17))))=OFFSET($B1429,,E$17,,$B$7-E$17)))=$B$7-E$17,MIN(IF(E1429&gt;=OFFSET($B1429,,D$17,,$B$7-D$17),"",OFFSET($B1429,,D$17,,$B$7-D$17))),E1429),
SMALL(IF((SMALL(OFFSET($B1429,,M1430-1,,$B$7-M1430+1),ROW(INDIRECT("a1:a"&amp;$B$7-M1430+1)))=OFFSET($B1430,,M1430-1))*(MATCH(OFFSET($B1430,,M1430-1),SMALL(OFFSET($B1429,,M1430-1,,$B$7-M1430+1),ROW(INDIRECT("a1:a"&amp;$B$7-M1430+1))),0)=ROW(INDIRECT("a1:a"&amp;$B$7-M1430+1))),"",SMALL(OFFSET($B1429,,M1430-1,,$B$7-M1430+1),ROW(INDIRECT("a1:a"&amp;$B$7-M1430+1)))),E$17-M1430)),
SMALL(IF((SMALL(OFFSET($B1429,,M1430-1,,$B$7-M1430+1),ROW(INDIRECT("a1:a"&amp;$B$7-M1430+1)))=OFFSET($B1430,,M1430-1))*(MATCH(OFFSET($B1430,,M1430-1),SMALL(OFFSET($B1429,,M1430-1,,$B$7-M1430+1),ROW(INDIRECT("a1:a"&amp;$B$7-M1430+1))),0)=ROW(INDIRECT("a1:a"&amp;$B$7-M1430+1))),"",SMALL(OFFSET($B1429,,M1430-1,,$B$7-M1430+1),ROW(INDIRECT("a1:a"&amp;$B$7-M1430+1)))),E$17-M1430)))</f>
        <v>1</v>
      </c>
      <c r="F1430" s="8">
        <f t="array" aca="1" ref="F1430" ca="1">IF(OR($A1430&gt;$B$9,F$17&gt;$B$7),"",CHOOSE(F$15,IF(N1430=99,
IF(SUM(--(TRANSPOSE(LARGE(OFFSET($B1429,,F$17,,$B$7-F$17),ROW(INDIRECT("a1:a"&amp;$B$7-F$17))))=OFFSET($B1429,,F$17,,$B$7-F$17)))=$B$7-F$17,MIN(IF(F1429&gt;=OFFSET($B1429,,E$17,,$B$7-E$17),"",OFFSET($B1429,,E$17,,$B$7-E$17))),F1429),
SMALL(IF((SMALL(OFFSET($B1429,,N1430-1,,$B$7-N1430+1),ROW(INDIRECT("a1:a"&amp;$B$7-N1430+1)))=OFFSET($B1430,,N1430-1))*(MATCH(OFFSET($B1430,,N1430-1),SMALL(OFFSET($B1429,,N1430-1,,$B$7-N1430+1),ROW(INDIRECT("a1:a"&amp;$B$7-N1430+1))),0)=ROW(INDIRECT("a1:a"&amp;$B$7-N1430+1))),"",SMALL(OFFSET($B1429,,N1430-1,,$B$7-N1430+1),ROW(INDIRECT("a1:a"&amp;$B$7-N1430+1)))),F$17-N1430)),
SMALL(IF((SMALL(OFFSET($B1429,,N1430-1,,$B$7-N1430+1),ROW(INDIRECT("a1:a"&amp;$B$7-N1430+1)))=OFFSET($B1430,,N1430-1))*(MATCH(OFFSET($B1430,,N1430-1),SMALL(OFFSET($B1429,,N1430-1,,$B$7-N1430+1),ROW(INDIRECT("a1:a"&amp;$B$7-N1430+1))),0)=ROW(INDIRECT("a1:a"&amp;$B$7-N1430+1))),"",SMALL(OFFSET($B1429,,N1430-1,,$B$7-N1430+1),ROW(INDIRECT("a1:a"&amp;$B$7-N1430+1)))),F$17-N1430)))</f>
        <v>1</v>
      </c>
      <c r="G1430" s="8">
        <f t="array" aca="1" ref="G1430" ca="1">IF(OR($A1430&gt;$B$9,G$17&gt;$B$7),"",CHOOSE(G$15,IF(O1430=99,
IF(SUM(--(TRANSPOSE(LARGE(OFFSET($B1429,,G$17,,$B$7-G$17),ROW(INDIRECT("a1:a"&amp;$B$7-G$17))))=OFFSET($B1429,,G$17,,$B$7-G$17)))=$B$7-G$17,MIN(IF(G1429&gt;=OFFSET($B1429,,F$17,,$B$7-F$17),"",OFFSET($B1429,,F$17,,$B$7-F$17))),G1429),
SMALL(IF((SMALL(OFFSET($B1429,,O1430-1,,$B$7-O1430+1),ROW(INDIRECT("a1:a"&amp;$B$7-O1430+1)))=OFFSET($B1430,,O1430-1))*(MATCH(OFFSET($B1430,,O1430-1),SMALL(OFFSET($B1429,,O1430-1,,$B$7-O1430+1),ROW(INDIRECT("a1:a"&amp;$B$7-O1430+1))),0)=ROW(INDIRECT("a1:a"&amp;$B$7-O1430+1))),"",SMALL(OFFSET($B1429,,O1430-1,,$B$7-O1430+1),ROW(INDIRECT("a1:a"&amp;$B$7-O1430+1)))),G$17-O1430)),
SMALL(IF((SMALL(OFFSET($B1429,,O1430-1,,$B$7-O1430+1),ROW(INDIRECT("a1:a"&amp;$B$7-O1430+1)))=OFFSET($B1430,,O1430-1))*(MATCH(OFFSET($B1430,,O1430-1),SMALL(OFFSET($B1429,,O1430-1,,$B$7-O1430+1),ROW(INDIRECT("a1:a"&amp;$B$7-O1430+1))),0)=ROW(INDIRECT("a1:a"&amp;$B$7-O1430+1))),"",SMALL(OFFSET($B1429,,O1430-1,,$B$7-O1430+1),ROW(INDIRECT("a1:a"&amp;$B$7-O1430+1)))),G$17-O1430)))</f>
        <v>3</v>
      </c>
      <c r="H1430" s="8">
        <f t="array" aca="1" ref="H1430" ca="1">IF(OR($A1430&gt;$B$9,H$17&gt;$B$7),"",CHOOSE(H$15,IF(P1430=99,
IF(SUM(--(TRANSPOSE(LARGE(OFFSET($B1429,,H$17,,$B$7-H$17),ROW(INDIRECT("a1:a"&amp;$B$7-H$17))))=OFFSET($B1429,,H$17,,$B$7-H$17)))=$B$7-H$17,MIN(IF(H1429&gt;=OFFSET($B1429,,G$17,,$B$7-G$17),"",OFFSET($B1429,,G$17,,$B$7-G$17))),H1429),
SMALL(IF((SMALL(OFFSET($B1429,,P1430-1,,$B$7-P1430+1),ROW(INDIRECT("a1:a"&amp;$B$7-P1430+1)))=OFFSET($B1430,,P1430-1))*(MATCH(OFFSET($B1430,,P1430-1),SMALL(OFFSET($B1429,,P1430-1,,$B$7-P1430+1),ROW(INDIRECT("a1:a"&amp;$B$7-P1430+1))),0)=ROW(INDIRECT("a1:a"&amp;$B$7-P1430+1))),"",SMALL(OFFSET($B1429,,P1430-1,,$B$7-P1430+1),ROW(INDIRECT("a1:a"&amp;$B$7-P1430+1)))),H$17-P1430)),
SMALL(IF((SMALL(OFFSET($B1429,,P1430-1,,$B$7-P1430+1),ROW(INDIRECT("a1:a"&amp;$B$7-P1430+1)))=OFFSET($B1430,,P1430-1))*(MATCH(OFFSET($B1430,,P1430-1),SMALL(OFFSET($B1429,,P1430-1,,$B$7-P1430+1),ROW(INDIRECT("a1:a"&amp;$B$7-P1430+1))),0)=ROW(INDIRECT("a1:a"&amp;$B$7-P1430+1))),"",SMALL(OFFSET($B1429,,P1430-1,,$B$7-P1430+1),ROW(INDIRECT("a1:a"&amp;$B$7-P1430+1)))),H$17-P1430)))</f>
        <v>2</v>
      </c>
      <c r="I1430" s="44">
        <f t="array" aca="1" ref="I1430" ca="1">IF(OR($A1430&gt;$B$9,I$17&gt;$B$7),"",CHOOSE(I$15,IF(Q1430=99,
IF(SUM(--(TRANSPOSE(LARGE(OFFSET($B1429,,I$17,,$B$7-I$17),ROW(INDIRECT("a1:a"&amp;$B$7-I$17))))=OFFSET($B1429,,I$17,,$B$7-I$17)))=$B$7-I$17,MIN(IF(I1429&gt;=OFFSET($B1429,,H$17,,$B$7-H$17),"",OFFSET($B1429,,H$17,,$B$7-H$17))),I1429),
SMALL(IF((SMALL(OFFSET($B1429,,Q1430-1,,$B$7-Q1430+1),ROW(INDIRECT("a1:a"&amp;$B$7-Q1430+1)))=OFFSET($B1430,,Q1430-1))*(MATCH(OFFSET($B1430,,Q1430-1),SMALL(OFFSET($B1429,,Q1430-1,,$B$7-Q1430+1),ROW(INDIRECT("a1:a"&amp;$B$7-Q1430+1))),0)=ROW(INDIRECT("a1:a"&amp;$B$7-Q1430+1))),"",SMALL(OFFSET($B1429,,Q1430-1,,$B$7-Q1430+1),ROW(INDIRECT("a1:a"&amp;$B$7-Q1430+1)))),I$17-Q1430)),
SMALL(IF((SMALL(OFFSET($B1429,,Q1430-1,,$B$7-Q1430+1),ROW(INDIRECT("a1:a"&amp;$B$7-Q1430+1)))=OFFSET($B1430,,Q1430-1))*(MATCH(OFFSET($B1430,,Q1430-1),SMALL(OFFSET($B1429,,Q1430-1,,$B$7-Q1430+1),ROW(INDIRECT("a1:a"&amp;$B$7-Q1430+1))),0)=ROW(INDIRECT("a1:a"&amp;$B$7-Q1430+1))),"",SMALL(OFFSET($B1429,,Q1430-1,,$B$7-Q1430+1),ROW(INDIRECT("a1:a"&amp;$B$7-Q1430+1)))),I$17-Q1430)))</f>
        <v>2</v>
      </c>
      <c r="J1430" s="13"/>
      <c r="K1430" s="26">
        <f t="array" aca="1" ref="K1430" ca="1">MIN(IF($B1430:B1430&gt;$B1429:B1429,COLUMN($B$18:B1429)-COLUMN($B$18)+1,99))</f>
        <v>99</v>
      </c>
      <c r="L1430" s="26">
        <f t="array" aca="1" ref="L1430" ca="1">MIN(IF($B1430:C1430&gt;$B1429:C1429,COLUMN($B$18:C1429)-COLUMN($B$18)+1,99))</f>
        <v>99</v>
      </c>
      <c r="M1430" s="26">
        <f t="array" aca="1" ref="M1430" ca="1">MIN(IF($B1430:D1430&gt;$B1429:D1429,COLUMN($B$18:D1429)-COLUMN($B$18)+1,99))</f>
        <v>99</v>
      </c>
      <c r="N1430" s="26">
        <f t="array" aca="1" ref="N1430" ca="1">MIN(IF($B1430:E1430&gt;$B1429:E1429,COLUMN($B$18:E1429)-COLUMN($B$18)+1,99))</f>
        <v>99</v>
      </c>
      <c r="O1430" s="26">
        <f t="array" aca="1" ref="O1430" ca="1">MIN(IF($B1430:F1430&gt;$B1429:F1429,COLUMN($B$18:F1429)-COLUMN($B$18)+1,99))</f>
        <v>99</v>
      </c>
      <c r="P1430" s="26">
        <f t="array" aca="1" ref="P1430" ca="1">MIN(IF($B1430:G1430&gt;$B1429:G1429,COLUMN($B$18:G1429)-COLUMN($B$18)+1,99))</f>
        <v>6</v>
      </c>
      <c r="Q1430" s="48">
        <f t="array" aca="1" ref="Q1430" ca="1">MIN(IF($B1430:H1430&gt;$B1429:H1429,COLUMN($B$18:H1429)-COLUMN($B$18)+1,99))</f>
        <v>6</v>
      </c>
    </row>
    <row r="1431" spans="1:17" x14ac:dyDescent="0.25">
      <c r="A1431" s="10">
        <v>1414</v>
      </c>
      <c r="B1431" s="8">
        <f t="array" aca="1" ref="B1431" ca="1">IF(A1431&gt;$B$9,"",IF(SUM(--(TRANSPOSE(LARGE(OFFSET($B1430,,B$17,,$B$7-B$17),ROW(INDIRECT("a1:a"&amp;$B$7-B$17))))=OFFSET($B1430,,B$17,,$B$7-B$17)))=$B$7-B$17,OFFSET($B$12,,MATCH(B1430,$B$12:$H$12,FALSE)),B1430))</f>
        <v>3</v>
      </c>
      <c r="C1431" s="8">
        <f t="array" aca="1" ref="C1431" ca="1">IF(OR($A1431&gt;$B$9,C$17&gt;$B$7),"",CHOOSE(C$15,IF(K1431=99,
IF(SUM(--(TRANSPOSE(LARGE(OFFSET($B1430,,C$17,,$B$7-C$17),ROW(INDIRECT("a1:a"&amp;$B$7-C$17))))=OFFSET($B1430,,C$17,,$B$7-C$17)))=$B$7-C$17,MIN(IF(C1430&gt;=OFFSET($B1430,,B$17,,$B$7-B$17),"",OFFSET($B1430,,B$17,,$B$7-B$17))),C1430),
SMALL(IF((SMALL(OFFSET($B1430,,K1431-1,,$B$7-K1431+1),ROW(INDIRECT("a1:a"&amp;$B$7-K1431+1)))=OFFSET($B1431,,K1431-1))*(MATCH(OFFSET($B1431,,K1431-1),SMALL(OFFSET($B1430,,K1431-1,,$B$7-K1431+1),ROW(INDIRECT("a1:a"&amp;$B$7-K1431+1))),0)=ROW(INDIRECT("a1:a"&amp;$B$7-K1431+1))),"",SMALL(OFFSET($B1430,,K1431-1,,$B$7-K1431+1),ROW(INDIRECT("a1:a"&amp;$B$7-K1431+1)))),C$17-K1431)),
SMALL(IF((SMALL(OFFSET($B1430,,K1431-1,,$B$7-K1431+1),ROW(INDIRECT("a1:a"&amp;$B$7-K1431+1)))=OFFSET($B1431,,K1431-1))*(MATCH(OFFSET($B1431,,K1431-1),SMALL(OFFSET($B1430,,K1431-1,,$B$7-K1431+1),ROW(INDIRECT("a1:a"&amp;$B$7-K1431+1))),0)=ROW(INDIRECT("a1:a"&amp;$B$7-K1431+1))),"",SMALL(OFFSET($B1430,,K1431-1,,$B$7-K1431+1),ROW(INDIRECT("a1:a"&amp;$B$7-K1431+1)))),C$17-K1431)))</f>
        <v>4</v>
      </c>
      <c r="D1431" s="8">
        <f t="array" aca="1" ref="D1431" ca="1">IF(OR($A1431&gt;$B$9,D$17&gt;$B$7),"",CHOOSE(D$15,IF(L1431=99,
IF(SUM(--(TRANSPOSE(LARGE(OFFSET($B1430,,D$17,,$B$7-D$17),ROW(INDIRECT("a1:a"&amp;$B$7-D$17))))=OFFSET($B1430,,D$17,,$B$7-D$17)))=$B$7-D$17,MIN(IF(D1430&gt;=OFFSET($B1430,,C$17,,$B$7-C$17),"",OFFSET($B1430,,C$17,,$B$7-C$17))),D1430),
SMALL(IF((SMALL(OFFSET($B1430,,L1431-1,,$B$7-L1431+1),ROW(INDIRECT("a1:a"&amp;$B$7-L1431+1)))=OFFSET($B1431,,L1431-1))*(MATCH(OFFSET($B1431,,L1431-1),SMALL(OFFSET($B1430,,L1431-1,,$B$7-L1431+1),ROW(INDIRECT("a1:a"&amp;$B$7-L1431+1))),0)=ROW(INDIRECT("a1:a"&amp;$B$7-L1431+1))),"",SMALL(OFFSET($B1430,,L1431-1,,$B$7-L1431+1),ROW(INDIRECT("a1:a"&amp;$B$7-L1431+1)))),D$17-L1431)),
SMALL(IF((SMALL(OFFSET($B1430,,L1431-1,,$B$7-L1431+1),ROW(INDIRECT("a1:a"&amp;$B$7-L1431+1)))=OFFSET($B1431,,L1431-1))*(MATCH(OFFSET($B1431,,L1431-1),SMALL(OFFSET($B1430,,L1431-1,,$B$7-L1431+1),ROW(INDIRECT("a1:a"&amp;$B$7-L1431+1))),0)=ROW(INDIRECT("a1:a"&amp;$B$7-L1431+1))),"",SMALL(OFFSET($B1430,,L1431-1,,$B$7-L1431+1),ROW(INDIRECT("a1:a"&amp;$B$7-L1431+1)))),D$17-L1431)))</f>
        <v>1</v>
      </c>
      <c r="E1431" s="8">
        <f t="array" aca="1" ref="E1431" ca="1">IF(OR($A1431&gt;$B$9,E$17&gt;$B$7),"",CHOOSE(E$15,IF(M1431=99,
IF(SUM(--(TRANSPOSE(LARGE(OFFSET($B1430,,E$17,,$B$7-E$17),ROW(INDIRECT("a1:a"&amp;$B$7-E$17))))=OFFSET($B1430,,E$17,,$B$7-E$17)))=$B$7-E$17,MIN(IF(E1430&gt;=OFFSET($B1430,,D$17,,$B$7-D$17),"",OFFSET($B1430,,D$17,,$B$7-D$17))),E1430),
SMALL(IF((SMALL(OFFSET($B1430,,M1431-1,,$B$7-M1431+1),ROW(INDIRECT("a1:a"&amp;$B$7-M1431+1)))=OFFSET($B1431,,M1431-1))*(MATCH(OFFSET($B1431,,M1431-1),SMALL(OFFSET($B1430,,M1431-1,,$B$7-M1431+1),ROW(INDIRECT("a1:a"&amp;$B$7-M1431+1))),0)=ROW(INDIRECT("a1:a"&amp;$B$7-M1431+1))),"",SMALL(OFFSET($B1430,,M1431-1,,$B$7-M1431+1),ROW(INDIRECT("a1:a"&amp;$B$7-M1431+1)))),E$17-M1431)),
SMALL(IF((SMALL(OFFSET($B1430,,M1431-1,,$B$7-M1431+1),ROW(INDIRECT("a1:a"&amp;$B$7-M1431+1)))=OFFSET($B1431,,M1431-1))*(MATCH(OFFSET($B1431,,M1431-1),SMALL(OFFSET($B1430,,M1431-1,,$B$7-M1431+1),ROW(INDIRECT("a1:a"&amp;$B$7-M1431+1))),0)=ROW(INDIRECT("a1:a"&amp;$B$7-M1431+1))),"",SMALL(OFFSET($B1430,,M1431-1,,$B$7-M1431+1),ROW(INDIRECT("a1:a"&amp;$B$7-M1431+1)))),E$17-M1431)))</f>
        <v>1</v>
      </c>
      <c r="F1431" s="8">
        <f t="array" aca="1" ref="F1431" ca="1">IF(OR($A1431&gt;$B$9,F$17&gt;$B$7),"",CHOOSE(F$15,IF(N1431=99,
IF(SUM(--(TRANSPOSE(LARGE(OFFSET($B1430,,F$17,,$B$7-F$17),ROW(INDIRECT("a1:a"&amp;$B$7-F$17))))=OFFSET($B1430,,F$17,,$B$7-F$17)))=$B$7-F$17,MIN(IF(F1430&gt;=OFFSET($B1430,,E$17,,$B$7-E$17),"",OFFSET($B1430,,E$17,,$B$7-E$17))),F1430),
SMALL(IF((SMALL(OFFSET($B1430,,N1431-1,,$B$7-N1431+1),ROW(INDIRECT("a1:a"&amp;$B$7-N1431+1)))=OFFSET($B1431,,N1431-1))*(MATCH(OFFSET($B1431,,N1431-1),SMALL(OFFSET($B1430,,N1431-1,,$B$7-N1431+1),ROW(INDIRECT("a1:a"&amp;$B$7-N1431+1))),0)=ROW(INDIRECT("a1:a"&amp;$B$7-N1431+1))),"",SMALL(OFFSET($B1430,,N1431-1,,$B$7-N1431+1),ROW(INDIRECT("a1:a"&amp;$B$7-N1431+1)))),F$17-N1431)),
SMALL(IF((SMALL(OFFSET($B1430,,N1431-1,,$B$7-N1431+1),ROW(INDIRECT("a1:a"&amp;$B$7-N1431+1)))=OFFSET($B1431,,N1431-1))*(MATCH(OFFSET($B1431,,N1431-1),SMALL(OFFSET($B1430,,N1431-1,,$B$7-N1431+1),ROW(INDIRECT("a1:a"&amp;$B$7-N1431+1))),0)=ROW(INDIRECT("a1:a"&amp;$B$7-N1431+1))),"",SMALL(OFFSET($B1430,,N1431-1,,$B$7-N1431+1),ROW(INDIRECT("a1:a"&amp;$B$7-N1431+1)))),F$17-N1431)))</f>
        <v>2</v>
      </c>
      <c r="G1431" s="8">
        <f t="array" aca="1" ref="G1431" ca="1">IF(OR($A1431&gt;$B$9,G$17&gt;$B$7),"",CHOOSE(G$15,IF(O1431=99,
IF(SUM(--(TRANSPOSE(LARGE(OFFSET($B1430,,G$17,,$B$7-G$17),ROW(INDIRECT("a1:a"&amp;$B$7-G$17))))=OFFSET($B1430,,G$17,,$B$7-G$17)))=$B$7-G$17,MIN(IF(G1430&gt;=OFFSET($B1430,,F$17,,$B$7-F$17),"",OFFSET($B1430,,F$17,,$B$7-F$17))),G1430),
SMALL(IF((SMALL(OFFSET($B1430,,O1431-1,,$B$7-O1431+1),ROW(INDIRECT("a1:a"&amp;$B$7-O1431+1)))=OFFSET($B1431,,O1431-1))*(MATCH(OFFSET($B1431,,O1431-1),SMALL(OFFSET($B1430,,O1431-1,,$B$7-O1431+1),ROW(INDIRECT("a1:a"&amp;$B$7-O1431+1))),0)=ROW(INDIRECT("a1:a"&amp;$B$7-O1431+1))),"",SMALL(OFFSET($B1430,,O1431-1,,$B$7-O1431+1),ROW(INDIRECT("a1:a"&amp;$B$7-O1431+1)))),G$17-O1431)),
SMALL(IF((SMALL(OFFSET($B1430,,O1431-1,,$B$7-O1431+1),ROW(INDIRECT("a1:a"&amp;$B$7-O1431+1)))=OFFSET($B1431,,O1431-1))*(MATCH(OFFSET($B1431,,O1431-1),SMALL(OFFSET($B1430,,O1431-1,,$B$7-O1431+1),ROW(INDIRECT("a1:a"&amp;$B$7-O1431+1))),0)=ROW(INDIRECT("a1:a"&amp;$B$7-O1431+1))),"",SMALL(OFFSET($B1430,,O1431-1,,$B$7-O1431+1),ROW(INDIRECT("a1:a"&amp;$B$7-O1431+1)))),G$17-O1431)))</f>
        <v>1</v>
      </c>
      <c r="H1431" s="8">
        <f t="array" aca="1" ref="H1431" ca="1">IF(OR($A1431&gt;$B$9,H$17&gt;$B$7),"",CHOOSE(H$15,IF(P1431=99,
IF(SUM(--(TRANSPOSE(LARGE(OFFSET($B1430,,H$17,,$B$7-H$17),ROW(INDIRECT("a1:a"&amp;$B$7-H$17))))=OFFSET($B1430,,H$17,,$B$7-H$17)))=$B$7-H$17,MIN(IF(H1430&gt;=OFFSET($B1430,,G$17,,$B$7-G$17),"",OFFSET($B1430,,G$17,,$B$7-G$17))),H1430),
SMALL(IF((SMALL(OFFSET($B1430,,P1431-1,,$B$7-P1431+1),ROW(INDIRECT("a1:a"&amp;$B$7-P1431+1)))=OFFSET($B1431,,P1431-1))*(MATCH(OFFSET($B1431,,P1431-1),SMALL(OFFSET($B1430,,P1431-1,,$B$7-P1431+1),ROW(INDIRECT("a1:a"&amp;$B$7-P1431+1))),0)=ROW(INDIRECT("a1:a"&amp;$B$7-P1431+1))),"",SMALL(OFFSET($B1430,,P1431-1,,$B$7-P1431+1),ROW(INDIRECT("a1:a"&amp;$B$7-P1431+1)))),H$17-P1431)),
SMALL(IF((SMALL(OFFSET($B1430,,P1431-1,,$B$7-P1431+1),ROW(INDIRECT("a1:a"&amp;$B$7-P1431+1)))=OFFSET($B1431,,P1431-1))*(MATCH(OFFSET($B1431,,P1431-1),SMALL(OFFSET($B1430,,P1431-1,,$B$7-P1431+1),ROW(INDIRECT("a1:a"&amp;$B$7-P1431+1))),0)=ROW(INDIRECT("a1:a"&amp;$B$7-P1431+1))),"",SMALL(OFFSET($B1430,,P1431-1,,$B$7-P1431+1),ROW(INDIRECT("a1:a"&amp;$B$7-P1431+1)))),H$17-P1431)))</f>
        <v>2</v>
      </c>
      <c r="I1431" s="44">
        <f t="array" aca="1" ref="I1431" ca="1">IF(OR($A1431&gt;$B$9,I$17&gt;$B$7),"",CHOOSE(I$15,IF(Q1431=99,
IF(SUM(--(TRANSPOSE(LARGE(OFFSET($B1430,,I$17,,$B$7-I$17),ROW(INDIRECT("a1:a"&amp;$B$7-I$17))))=OFFSET($B1430,,I$17,,$B$7-I$17)))=$B$7-I$17,MIN(IF(I1430&gt;=OFFSET($B1430,,H$17,,$B$7-H$17),"",OFFSET($B1430,,H$17,,$B$7-H$17))),I1430),
SMALL(IF((SMALL(OFFSET($B1430,,Q1431-1,,$B$7-Q1431+1),ROW(INDIRECT("a1:a"&amp;$B$7-Q1431+1)))=OFFSET($B1431,,Q1431-1))*(MATCH(OFFSET($B1431,,Q1431-1),SMALL(OFFSET($B1430,,Q1431-1,,$B$7-Q1431+1),ROW(INDIRECT("a1:a"&amp;$B$7-Q1431+1))),0)=ROW(INDIRECT("a1:a"&amp;$B$7-Q1431+1))),"",SMALL(OFFSET($B1430,,Q1431-1,,$B$7-Q1431+1),ROW(INDIRECT("a1:a"&amp;$B$7-Q1431+1)))),I$17-Q1431)),
SMALL(IF((SMALL(OFFSET($B1430,,Q1431-1,,$B$7-Q1431+1),ROW(INDIRECT("a1:a"&amp;$B$7-Q1431+1)))=OFFSET($B1431,,Q1431-1))*(MATCH(OFFSET($B1431,,Q1431-1),SMALL(OFFSET($B1430,,Q1431-1,,$B$7-Q1431+1),ROW(INDIRECT("a1:a"&amp;$B$7-Q1431+1))),0)=ROW(INDIRECT("a1:a"&amp;$B$7-Q1431+1))),"",SMALL(OFFSET($B1430,,Q1431-1,,$B$7-Q1431+1),ROW(INDIRECT("a1:a"&amp;$B$7-Q1431+1)))),I$17-Q1431)))</f>
        <v>3</v>
      </c>
      <c r="J1431" s="13"/>
      <c r="K1431" s="26">
        <f t="array" aca="1" ref="K1431" ca="1">MIN(IF($B1431:B1431&gt;$B1430:B1430,COLUMN($B$18:B1430)-COLUMN($B$18)+1,99))</f>
        <v>99</v>
      </c>
      <c r="L1431" s="26">
        <f t="array" aca="1" ref="L1431" ca="1">MIN(IF($B1431:C1431&gt;$B1430:C1430,COLUMN($B$18:C1430)-COLUMN($B$18)+1,99))</f>
        <v>99</v>
      </c>
      <c r="M1431" s="26">
        <f t="array" aca="1" ref="M1431" ca="1">MIN(IF($B1431:D1431&gt;$B1430:D1430,COLUMN($B$18:D1430)-COLUMN($B$18)+1,99))</f>
        <v>99</v>
      </c>
      <c r="N1431" s="26">
        <f t="array" aca="1" ref="N1431" ca="1">MIN(IF($B1431:E1431&gt;$B1430:E1430,COLUMN($B$18:E1430)-COLUMN($B$18)+1,99))</f>
        <v>99</v>
      </c>
      <c r="O1431" s="26">
        <f t="array" aca="1" ref="O1431" ca="1">MIN(IF($B1431:F1431&gt;$B1430:F1430,COLUMN($B$18:F1430)-COLUMN($B$18)+1,99))</f>
        <v>5</v>
      </c>
      <c r="P1431" s="26">
        <f t="array" aca="1" ref="P1431" ca="1">MIN(IF($B1431:G1431&gt;$B1430:G1430,COLUMN($B$18:G1430)-COLUMN($B$18)+1,99))</f>
        <v>5</v>
      </c>
      <c r="Q1431" s="48">
        <f t="array" aca="1" ref="Q1431" ca="1">MIN(IF($B1431:H1431&gt;$B1430:H1430,COLUMN($B$18:H1430)-COLUMN($B$18)+1,99))</f>
        <v>5</v>
      </c>
    </row>
    <row r="1432" spans="1:17" x14ac:dyDescent="0.25">
      <c r="A1432" s="10">
        <v>1415</v>
      </c>
      <c r="B1432" s="8">
        <f t="array" aca="1" ref="B1432" ca="1">IF(A1432&gt;$B$9,"",IF(SUM(--(TRANSPOSE(LARGE(OFFSET($B1431,,B$17,,$B$7-B$17),ROW(INDIRECT("a1:a"&amp;$B$7-B$17))))=OFFSET($B1431,,B$17,,$B$7-B$17)))=$B$7-B$17,OFFSET($B$12,,MATCH(B1431,$B$12:$H$12,FALSE)),B1431))</f>
        <v>3</v>
      </c>
      <c r="C1432" s="8">
        <f t="array" aca="1" ref="C1432" ca="1">IF(OR($A1432&gt;$B$9,C$17&gt;$B$7),"",CHOOSE(C$15,IF(K1432=99,
IF(SUM(--(TRANSPOSE(LARGE(OFFSET($B1431,,C$17,,$B$7-C$17),ROW(INDIRECT("a1:a"&amp;$B$7-C$17))))=OFFSET($B1431,,C$17,,$B$7-C$17)))=$B$7-C$17,MIN(IF(C1431&gt;=OFFSET($B1431,,B$17,,$B$7-B$17),"",OFFSET($B1431,,B$17,,$B$7-B$17))),C1431),
SMALL(IF((SMALL(OFFSET($B1431,,K1432-1,,$B$7-K1432+1),ROW(INDIRECT("a1:a"&amp;$B$7-K1432+1)))=OFFSET($B1432,,K1432-1))*(MATCH(OFFSET($B1432,,K1432-1),SMALL(OFFSET($B1431,,K1432-1,,$B$7-K1432+1),ROW(INDIRECT("a1:a"&amp;$B$7-K1432+1))),0)=ROW(INDIRECT("a1:a"&amp;$B$7-K1432+1))),"",SMALL(OFFSET($B1431,,K1432-1,,$B$7-K1432+1),ROW(INDIRECT("a1:a"&amp;$B$7-K1432+1)))),C$17-K1432)),
SMALL(IF((SMALL(OFFSET($B1431,,K1432-1,,$B$7-K1432+1),ROW(INDIRECT("a1:a"&amp;$B$7-K1432+1)))=OFFSET($B1432,,K1432-1))*(MATCH(OFFSET($B1432,,K1432-1),SMALL(OFFSET($B1431,,K1432-1,,$B$7-K1432+1),ROW(INDIRECT("a1:a"&amp;$B$7-K1432+1))),0)=ROW(INDIRECT("a1:a"&amp;$B$7-K1432+1))),"",SMALL(OFFSET($B1431,,K1432-1,,$B$7-K1432+1),ROW(INDIRECT("a1:a"&amp;$B$7-K1432+1)))),C$17-K1432)))</f>
        <v>4</v>
      </c>
      <c r="D1432" s="8">
        <f t="array" aca="1" ref="D1432" ca="1">IF(OR($A1432&gt;$B$9,D$17&gt;$B$7),"",CHOOSE(D$15,IF(L1432=99,
IF(SUM(--(TRANSPOSE(LARGE(OFFSET($B1431,,D$17,,$B$7-D$17),ROW(INDIRECT("a1:a"&amp;$B$7-D$17))))=OFFSET($B1431,,D$17,,$B$7-D$17)))=$B$7-D$17,MIN(IF(D1431&gt;=OFFSET($B1431,,C$17,,$B$7-C$17),"",OFFSET($B1431,,C$17,,$B$7-C$17))),D1431),
SMALL(IF((SMALL(OFFSET($B1431,,L1432-1,,$B$7-L1432+1),ROW(INDIRECT("a1:a"&amp;$B$7-L1432+1)))=OFFSET($B1432,,L1432-1))*(MATCH(OFFSET($B1432,,L1432-1),SMALL(OFFSET($B1431,,L1432-1,,$B$7-L1432+1),ROW(INDIRECT("a1:a"&amp;$B$7-L1432+1))),0)=ROW(INDIRECT("a1:a"&amp;$B$7-L1432+1))),"",SMALL(OFFSET($B1431,,L1432-1,,$B$7-L1432+1),ROW(INDIRECT("a1:a"&amp;$B$7-L1432+1)))),D$17-L1432)),
SMALL(IF((SMALL(OFFSET($B1431,,L1432-1,,$B$7-L1432+1),ROW(INDIRECT("a1:a"&amp;$B$7-L1432+1)))=OFFSET($B1432,,L1432-1))*(MATCH(OFFSET($B1432,,L1432-1),SMALL(OFFSET($B1431,,L1432-1,,$B$7-L1432+1),ROW(INDIRECT("a1:a"&amp;$B$7-L1432+1))),0)=ROW(INDIRECT("a1:a"&amp;$B$7-L1432+1))),"",SMALL(OFFSET($B1431,,L1432-1,,$B$7-L1432+1),ROW(INDIRECT("a1:a"&amp;$B$7-L1432+1)))),D$17-L1432)))</f>
        <v>1</v>
      </c>
      <c r="E1432" s="8">
        <f t="array" aca="1" ref="E1432" ca="1">IF(OR($A1432&gt;$B$9,E$17&gt;$B$7),"",CHOOSE(E$15,IF(M1432=99,
IF(SUM(--(TRANSPOSE(LARGE(OFFSET($B1431,,E$17,,$B$7-E$17),ROW(INDIRECT("a1:a"&amp;$B$7-E$17))))=OFFSET($B1431,,E$17,,$B$7-E$17)))=$B$7-E$17,MIN(IF(E1431&gt;=OFFSET($B1431,,D$17,,$B$7-D$17),"",OFFSET($B1431,,D$17,,$B$7-D$17))),E1431),
SMALL(IF((SMALL(OFFSET($B1431,,M1432-1,,$B$7-M1432+1),ROW(INDIRECT("a1:a"&amp;$B$7-M1432+1)))=OFFSET($B1432,,M1432-1))*(MATCH(OFFSET($B1432,,M1432-1),SMALL(OFFSET($B1431,,M1432-1,,$B$7-M1432+1),ROW(INDIRECT("a1:a"&amp;$B$7-M1432+1))),0)=ROW(INDIRECT("a1:a"&amp;$B$7-M1432+1))),"",SMALL(OFFSET($B1431,,M1432-1,,$B$7-M1432+1),ROW(INDIRECT("a1:a"&amp;$B$7-M1432+1)))),E$17-M1432)),
SMALL(IF((SMALL(OFFSET($B1431,,M1432-1,,$B$7-M1432+1),ROW(INDIRECT("a1:a"&amp;$B$7-M1432+1)))=OFFSET($B1432,,M1432-1))*(MATCH(OFFSET($B1432,,M1432-1),SMALL(OFFSET($B1431,,M1432-1,,$B$7-M1432+1),ROW(INDIRECT("a1:a"&amp;$B$7-M1432+1))),0)=ROW(INDIRECT("a1:a"&amp;$B$7-M1432+1))),"",SMALL(OFFSET($B1431,,M1432-1,,$B$7-M1432+1),ROW(INDIRECT("a1:a"&amp;$B$7-M1432+1)))),E$17-M1432)))</f>
        <v>1</v>
      </c>
      <c r="F1432" s="8">
        <f t="array" aca="1" ref="F1432" ca="1">IF(OR($A1432&gt;$B$9,F$17&gt;$B$7),"",CHOOSE(F$15,IF(N1432=99,
IF(SUM(--(TRANSPOSE(LARGE(OFFSET($B1431,,F$17,,$B$7-F$17),ROW(INDIRECT("a1:a"&amp;$B$7-F$17))))=OFFSET($B1431,,F$17,,$B$7-F$17)))=$B$7-F$17,MIN(IF(F1431&gt;=OFFSET($B1431,,E$17,,$B$7-E$17),"",OFFSET($B1431,,E$17,,$B$7-E$17))),F1431),
SMALL(IF((SMALL(OFFSET($B1431,,N1432-1,,$B$7-N1432+1),ROW(INDIRECT("a1:a"&amp;$B$7-N1432+1)))=OFFSET($B1432,,N1432-1))*(MATCH(OFFSET($B1432,,N1432-1),SMALL(OFFSET($B1431,,N1432-1,,$B$7-N1432+1),ROW(INDIRECT("a1:a"&amp;$B$7-N1432+1))),0)=ROW(INDIRECT("a1:a"&amp;$B$7-N1432+1))),"",SMALL(OFFSET($B1431,,N1432-1,,$B$7-N1432+1),ROW(INDIRECT("a1:a"&amp;$B$7-N1432+1)))),F$17-N1432)),
SMALL(IF((SMALL(OFFSET($B1431,,N1432-1,,$B$7-N1432+1),ROW(INDIRECT("a1:a"&amp;$B$7-N1432+1)))=OFFSET($B1432,,N1432-1))*(MATCH(OFFSET($B1432,,N1432-1),SMALL(OFFSET($B1431,,N1432-1,,$B$7-N1432+1),ROW(INDIRECT("a1:a"&amp;$B$7-N1432+1))),0)=ROW(INDIRECT("a1:a"&amp;$B$7-N1432+1))),"",SMALL(OFFSET($B1431,,N1432-1,,$B$7-N1432+1),ROW(INDIRECT("a1:a"&amp;$B$7-N1432+1)))),F$17-N1432)))</f>
        <v>2</v>
      </c>
      <c r="G1432" s="8">
        <f t="array" aca="1" ref="G1432" ca="1">IF(OR($A1432&gt;$B$9,G$17&gt;$B$7),"",CHOOSE(G$15,IF(O1432=99,
IF(SUM(--(TRANSPOSE(LARGE(OFFSET($B1431,,G$17,,$B$7-G$17),ROW(INDIRECT("a1:a"&amp;$B$7-G$17))))=OFFSET($B1431,,G$17,,$B$7-G$17)))=$B$7-G$17,MIN(IF(G1431&gt;=OFFSET($B1431,,F$17,,$B$7-F$17),"",OFFSET($B1431,,F$17,,$B$7-F$17))),G1431),
SMALL(IF((SMALL(OFFSET($B1431,,O1432-1,,$B$7-O1432+1),ROW(INDIRECT("a1:a"&amp;$B$7-O1432+1)))=OFFSET($B1432,,O1432-1))*(MATCH(OFFSET($B1432,,O1432-1),SMALL(OFFSET($B1431,,O1432-1,,$B$7-O1432+1),ROW(INDIRECT("a1:a"&amp;$B$7-O1432+1))),0)=ROW(INDIRECT("a1:a"&amp;$B$7-O1432+1))),"",SMALL(OFFSET($B1431,,O1432-1,,$B$7-O1432+1),ROW(INDIRECT("a1:a"&amp;$B$7-O1432+1)))),G$17-O1432)),
SMALL(IF((SMALL(OFFSET($B1431,,O1432-1,,$B$7-O1432+1),ROW(INDIRECT("a1:a"&amp;$B$7-O1432+1)))=OFFSET($B1432,,O1432-1))*(MATCH(OFFSET($B1432,,O1432-1),SMALL(OFFSET($B1431,,O1432-1,,$B$7-O1432+1),ROW(INDIRECT("a1:a"&amp;$B$7-O1432+1))),0)=ROW(INDIRECT("a1:a"&amp;$B$7-O1432+1))),"",SMALL(OFFSET($B1431,,O1432-1,,$B$7-O1432+1),ROW(INDIRECT("a1:a"&amp;$B$7-O1432+1)))),G$17-O1432)))</f>
        <v>1</v>
      </c>
      <c r="H1432" s="8">
        <f t="array" aca="1" ref="H1432" ca="1">IF(OR($A1432&gt;$B$9,H$17&gt;$B$7),"",CHOOSE(H$15,IF(P1432=99,
IF(SUM(--(TRANSPOSE(LARGE(OFFSET($B1431,,H$17,,$B$7-H$17),ROW(INDIRECT("a1:a"&amp;$B$7-H$17))))=OFFSET($B1431,,H$17,,$B$7-H$17)))=$B$7-H$17,MIN(IF(H1431&gt;=OFFSET($B1431,,G$17,,$B$7-G$17),"",OFFSET($B1431,,G$17,,$B$7-G$17))),H1431),
SMALL(IF((SMALL(OFFSET($B1431,,P1432-1,,$B$7-P1432+1),ROW(INDIRECT("a1:a"&amp;$B$7-P1432+1)))=OFFSET($B1432,,P1432-1))*(MATCH(OFFSET($B1432,,P1432-1),SMALL(OFFSET($B1431,,P1432-1,,$B$7-P1432+1),ROW(INDIRECT("a1:a"&amp;$B$7-P1432+1))),0)=ROW(INDIRECT("a1:a"&amp;$B$7-P1432+1))),"",SMALL(OFFSET($B1431,,P1432-1,,$B$7-P1432+1),ROW(INDIRECT("a1:a"&amp;$B$7-P1432+1)))),H$17-P1432)),
SMALL(IF((SMALL(OFFSET($B1431,,P1432-1,,$B$7-P1432+1),ROW(INDIRECT("a1:a"&amp;$B$7-P1432+1)))=OFFSET($B1432,,P1432-1))*(MATCH(OFFSET($B1432,,P1432-1),SMALL(OFFSET($B1431,,P1432-1,,$B$7-P1432+1),ROW(INDIRECT("a1:a"&amp;$B$7-P1432+1))),0)=ROW(INDIRECT("a1:a"&amp;$B$7-P1432+1))),"",SMALL(OFFSET($B1431,,P1432-1,,$B$7-P1432+1),ROW(INDIRECT("a1:a"&amp;$B$7-P1432+1)))),H$17-P1432)))</f>
        <v>3</v>
      </c>
      <c r="I1432" s="44">
        <f t="array" aca="1" ref="I1432" ca="1">IF(OR($A1432&gt;$B$9,I$17&gt;$B$7),"",CHOOSE(I$15,IF(Q1432=99,
IF(SUM(--(TRANSPOSE(LARGE(OFFSET($B1431,,I$17,,$B$7-I$17),ROW(INDIRECT("a1:a"&amp;$B$7-I$17))))=OFFSET($B1431,,I$17,,$B$7-I$17)))=$B$7-I$17,MIN(IF(I1431&gt;=OFFSET($B1431,,H$17,,$B$7-H$17),"",OFFSET($B1431,,H$17,,$B$7-H$17))),I1431),
SMALL(IF((SMALL(OFFSET($B1431,,Q1432-1,,$B$7-Q1432+1),ROW(INDIRECT("a1:a"&amp;$B$7-Q1432+1)))=OFFSET($B1432,,Q1432-1))*(MATCH(OFFSET($B1432,,Q1432-1),SMALL(OFFSET($B1431,,Q1432-1,,$B$7-Q1432+1),ROW(INDIRECT("a1:a"&amp;$B$7-Q1432+1))),0)=ROW(INDIRECT("a1:a"&amp;$B$7-Q1432+1))),"",SMALL(OFFSET($B1431,,Q1432-1,,$B$7-Q1432+1),ROW(INDIRECT("a1:a"&amp;$B$7-Q1432+1)))),I$17-Q1432)),
SMALL(IF((SMALL(OFFSET($B1431,,Q1432-1,,$B$7-Q1432+1),ROW(INDIRECT("a1:a"&amp;$B$7-Q1432+1)))=OFFSET($B1432,,Q1432-1))*(MATCH(OFFSET($B1432,,Q1432-1),SMALL(OFFSET($B1431,,Q1432-1,,$B$7-Q1432+1),ROW(INDIRECT("a1:a"&amp;$B$7-Q1432+1))),0)=ROW(INDIRECT("a1:a"&amp;$B$7-Q1432+1))),"",SMALL(OFFSET($B1431,,Q1432-1,,$B$7-Q1432+1),ROW(INDIRECT("a1:a"&amp;$B$7-Q1432+1)))),I$17-Q1432)))</f>
        <v>2</v>
      </c>
      <c r="J1432" s="13"/>
      <c r="K1432" s="26">
        <f t="array" aca="1" ref="K1432" ca="1">MIN(IF($B1432:B1432&gt;$B1431:B1431,COLUMN($B$18:B1431)-COLUMN($B$18)+1,99))</f>
        <v>99</v>
      </c>
      <c r="L1432" s="26">
        <f t="array" aca="1" ref="L1432" ca="1">MIN(IF($B1432:C1432&gt;$B1431:C1431,COLUMN($B$18:C1431)-COLUMN($B$18)+1,99))</f>
        <v>99</v>
      </c>
      <c r="M1432" s="26">
        <f t="array" aca="1" ref="M1432" ca="1">MIN(IF($B1432:D1432&gt;$B1431:D1431,COLUMN($B$18:D1431)-COLUMN($B$18)+1,99))</f>
        <v>99</v>
      </c>
      <c r="N1432" s="26">
        <f t="array" aca="1" ref="N1432" ca="1">MIN(IF($B1432:E1432&gt;$B1431:E1431,COLUMN($B$18:E1431)-COLUMN($B$18)+1,99))</f>
        <v>99</v>
      </c>
      <c r="O1432" s="26">
        <f t="array" aca="1" ref="O1432" ca="1">MIN(IF($B1432:F1432&gt;$B1431:F1431,COLUMN($B$18:F1431)-COLUMN($B$18)+1,99))</f>
        <v>99</v>
      </c>
      <c r="P1432" s="26">
        <f t="array" aca="1" ref="P1432" ca="1">MIN(IF($B1432:G1432&gt;$B1431:G1431,COLUMN($B$18:G1431)-COLUMN($B$18)+1,99))</f>
        <v>99</v>
      </c>
      <c r="Q1432" s="48">
        <f t="array" aca="1" ref="Q1432" ca="1">MIN(IF($B1432:H1432&gt;$B1431:H1431,COLUMN($B$18:H1431)-COLUMN($B$18)+1,99))</f>
        <v>7</v>
      </c>
    </row>
    <row r="1433" spans="1:17" x14ac:dyDescent="0.25">
      <c r="A1433" s="10">
        <v>1416</v>
      </c>
      <c r="B1433" s="8">
        <f t="array" aca="1" ref="B1433" ca="1">IF(A1433&gt;$B$9,"",IF(SUM(--(TRANSPOSE(LARGE(OFFSET($B1432,,B$17,,$B$7-B$17),ROW(INDIRECT("a1:a"&amp;$B$7-B$17))))=OFFSET($B1432,,B$17,,$B$7-B$17)))=$B$7-B$17,OFFSET($B$12,,MATCH(B1432,$B$12:$H$12,FALSE)),B1432))</f>
        <v>3</v>
      </c>
      <c r="C1433" s="8">
        <f t="array" aca="1" ref="C1433" ca="1">IF(OR($A1433&gt;$B$9,C$17&gt;$B$7),"",CHOOSE(C$15,IF(K1433=99,
IF(SUM(--(TRANSPOSE(LARGE(OFFSET($B1432,,C$17,,$B$7-C$17),ROW(INDIRECT("a1:a"&amp;$B$7-C$17))))=OFFSET($B1432,,C$17,,$B$7-C$17)))=$B$7-C$17,MIN(IF(C1432&gt;=OFFSET($B1432,,B$17,,$B$7-B$17),"",OFFSET($B1432,,B$17,,$B$7-B$17))),C1432),
SMALL(IF((SMALL(OFFSET($B1432,,K1433-1,,$B$7-K1433+1),ROW(INDIRECT("a1:a"&amp;$B$7-K1433+1)))=OFFSET($B1433,,K1433-1))*(MATCH(OFFSET($B1433,,K1433-1),SMALL(OFFSET($B1432,,K1433-1,,$B$7-K1433+1),ROW(INDIRECT("a1:a"&amp;$B$7-K1433+1))),0)=ROW(INDIRECT("a1:a"&amp;$B$7-K1433+1))),"",SMALL(OFFSET($B1432,,K1433-1,,$B$7-K1433+1),ROW(INDIRECT("a1:a"&amp;$B$7-K1433+1)))),C$17-K1433)),
SMALL(IF((SMALL(OFFSET($B1432,,K1433-1,,$B$7-K1433+1),ROW(INDIRECT("a1:a"&amp;$B$7-K1433+1)))=OFFSET($B1433,,K1433-1))*(MATCH(OFFSET($B1433,,K1433-1),SMALL(OFFSET($B1432,,K1433-1,,$B$7-K1433+1),ROW(INDIRECT("a1:a"&amp;$B$7-K1433+1))),0)=ROW(INDIRECT("a1:a"&amp;$B$7-K1433+1))),"",SMALL(OFFSET($B1432,,K1433-1,,$B$7-K1433+1),ROW(INDIRECT("a1:a"&amp;$B$7-K1433+1)))),C$17-K1433)))</f>
        <v>4</v>
      </c>
      <c r="D1433" s="8">
        <f t="array" aca="1" ref="D1433" ca="1">IF(OR($A1433&gt;$B$9,D$17&gt;$B$7),"",CHOOSE(D$15,IF(L1433=99,
IF(SUM(--(TRANSPOSE(LARGE(OFFSET($B1432,,D$17,,$B$7-D$17),ROW(INDIRECT("a1:a"&amp;$B$7-D$17))))=OFFSET($B1432,,D$17,,$B$7-D$17)))=$B$7-D$17,MIN(IF(D1432&gt;=OFFSET($B1432,,C$17,,$B$7-C$17),"",OFFSET($B1432,,C$17,,$B$7-C$17))),D1432),
SMALL(IF((SMALL(OFFSET($B1432,,L1433-1,,$B$7-L1433+1),ROW(INDIRECT("a1:a"&amp;$B$7-L1433+1)))=OFFSET($B1433,,L1433-1))*(MATCH(OFFSET($B1433,,L1433-1),SMALL(OFFSET($B1432,,L1433-1,,$B$7-L1433+1),ROW(INDIRECT("a1:a"&amp;$B$7-L1433+1))),0)=ROW(INDIRECT("a1:a"&amp;$B$7-L1433+1))),"",SMALL(OFFSET($B1432,,L1433-1,,$B$7-L1433+1),ROW(INDIRECT("a1:a"&amp;$B$7-L1433+1)))),D$17-L1433)),
SMALL(IF((SMALL(OFFSET($B1432,,L1433-1,,$B$7-L1433+1),ROW(INDIRECT("a1:a"&amp;$B$7-L1433+1)))=OFFSET($B1433,,L1433-1))*(MATCH(OFFSET($B1433,,L1433-1),SMALL(OFFSET($B1432,,L1433-1,,$B$7-L1433+1),ROW(INDIRECT("a1:a"&amp;$B$7-L1433+1))),0)=ROW(INDIRECT("a1:a"&amp;$B$7-L1433+1))),"",SMALL(OFFSET($B1432,,L1433-1,,$B$7-L1433+1),ROW(INDIRECT("a1:a"&amp;$B$7-L1433+1)))),D$17-L1433)))</f>
        <v>1</v>
      </c>
      <c r="E1433" s="8">
        <f t="array" aca="1" ref="E1433" ca="1">IF(OR($A1433&gt;$B$9,E$17&gt;$B$7),"",CHOOSE(E$15,IF(M1433=99,
IF(SUM(--(TRANSPOSE(LARGE(OFFSET($B1432,,E$17,,$B$7-E$17),ROW(INDIRECT("a1:a"&amp;$B$7-E$17))))=OFFSET($B1432,,E$17,,$B$7-E$17)))=$B$7-E$17,MIN(IF(E1432&gt;=OFFSET($B1432,,D$17,,$B$7-D$17),"",OFFSET($B1432,,D$17,,$B$7-D$17))),E1432),
SMALL(IF((SMALL(OFFSET($B1432,,M1433-1,,$B$7-M1433+1),ROW(INDIRECT("a1:a"&amp;$B$7-M1433+1)))=OFFSET($B1433,,M1433-1))*(MATCH(OFFSET($B1433,,M1433-1),SMALL(OFFSET($B1432,,M1433-1,,$B$7-M1433+1),ROW(INDIRECT("a1:a"&amp;$B$7-M1433+1))),0)=ROW(INDIRECT("a1:a"&amp;$B$7-M1433+1))),"",SMALL(OFFSET($B1432,,M1433-1,,$B$7-M1433+1),ROW(INDIRECT("a1:a"&amp;$B$7-M1433+1)))),E$17-M1433)),
SMALL(IF((SMALL(OFFSET($B1432,,M1433-1,,$B$7-M1433+1),ROW(INDIRECT("a1:a"&amp;$B$7-M1433+1)))=OFFSET($B1433,,M1433-1))*(MATCH(OFFSET($B1433,,M1433-1),SMALL(OFFSET($B1432,,M1433-1,,$B$7-M1433+1),ROW(INDIRECT("a1:a"&amp;$B$7-M1433+1))),0)=ROW(INDIRECT("a1:a"&amp;$B$7-M1433+1))),"",SMALL(OFFSET($B1432,,M1433-1,,$B$7-M1433+1),ROW(INDIRECT("a1:a"&amp;$B$7-M1433+1)))),E$17-M1433)))</f>
        <v>1</v>
      </c>
      <c r="F1433" s="8">
        <f t="array" aca="1" ref="F1433" ca="1">IF(OR($A1433&gt;$B$9,F$17&gt;$B$7),"",CHOOSE(F$15,IF(N1433=99,
IF(SUM(--(TRANSPOSE(LARGE(OFFSET($B1432,,F$17,,$B$7-F$17),ROW(INDIRECT("a1:a"&amp;$B$7-F$17))))=OFFSET($B1432,,F$17,,$B$7-F$17)))=$B$7-F$17,MIN(IF(F1432&gt;=OFFSET($B1432,,E$17,,$B$7-E$17),"",OFFSET($B1432,,E$17,,$B$7-E$17))),F1432),
SMALL(IF((SMALL(OFFSET($B1432,,N1433-1,,$B$7-N1433+1),ROW(INDIRECT("a1:a"&amp;$B$7-N1433+1)))=OFFSET($B1433,,N1433-1))*(MATCH(OFFSET($B1433,,N1433-1),SMALL(OFFSET($B1432,,N1433-1,,$B$7-N1433+1),ROW(INDIRECT("a1:a"&amp;$B$7-N1433+1))),0)=ROW(INDIRECT("a1:a"&amp;$B$7-N1433+1))),"",SMALL(OFFSET($B1432,,N1433-1,,$B$7-N1433+1),ROW(INDIRECT("a1:a"&amp;$B$7-N1433+1)))),F$17-N1433)),
SMALL(IF((SMALL(OFFSET($B1432,,N1433-1,,$B$7-N1433+1),ROW(INDIRECT("a1:a"&amp;$B$7-N1433+1)))=OFFSET($B1433,,N1433-1))*(MATCH(OFFSET($B1433,,N1433-1),SMALL(OFFSET($B1432,,N1433-1,,$B$7-N1433+1),ROW(INDIRECT("a1:a"&amp;$B$7-N1433+1))),0)=ROW(INDIRECT("a1:a"&amp;$B$7-N1433+1))),"",SMALL(OFFSET($B1432,,N1433-1,,$B$7-N1433+1),ROW(INDIRECT("a1:a"&amp;$B$7-N1433+1)))),F$17-N1433)))</f>
        <v>2</v>
      </c>
      <c r="G1433" s="8">
        <f t="array" aca="1" ref="G1433" ca="1">IF(OR($A1433&gt;$B$9,G$17&gt;$B$7),"",CHOOSE(G$15,IF(O1433=99,
IF(SUM(--(TRANSPOSE(LARGE(OFFSET($B1432,,G$17,,$B$7-G$17),ROW(INDIRECT("a1:a"&amp;$B$7-G$17))))=OFFSET($B1432,,G$17,,$B$7-G$17)))=$B$7-G$17,MIN(IF(G1432&gt;=OFFSET($B1432,,F$17,,$B$7-F$17),"",OFFSET($B1432,,F$17,,$B$7-F$17))),G1432),
SMALL(IF((SMALL(OFFSET($B1432,,O1433-1,,$B$7-O1433+1),ROW(INDIRECT("a1:a"&amp;$B$7-O1433+1)))=OFFSET($B1433,,O1433-1))*(MATCH(OFFSET($B1433,,O1433-1),SMALL(OFFSET($B1432,,O1433-1,,$B$7-O1433+1),ROW(INDIRECT("a1:a"&amp;$B$7-O1433+1))),0)=ROW(INDIRECT("a1:a"&amp;$B$7-O1433+1))),"",SMALL(OFFSET($B1432,,O1433-1,,$B$7-O1433+1),ROW(INDIRECT("a1:a"&amp;$B$7-O1433+1)))),G$17-O1433)),
SMALL(IF((SMALL(OFFSET($B1432,,O1433-1,,$B$7-O1433+1),ROW(INDIRECT("a1:a"&amp;$B$7-O1433+1)))=OFFSET($B1433,,O1433-1))*(MATCH(OFFSET($B1433,,O1433-1),SMALL(OFFSET($B1432,,O1433-1,,$B$7-O1433+1),ROW(INDIRECT("a1:a"&amp;$B$7-O1433+1))),0)=ROW(INDIRECT("a1:a"&amp;$B$7-O1433+1))),"",SMALL(OFFSET($B1432,,O1433-1,,$B$7-O1433+1),ROW(INDIRECT("a1:a"&amp;$B$7-O1433+1)))),G$17-O1433)))</f>
        <v>2</v>
      </c>
      <c r="H1433" s="8">
        <f t="array" aca="1" ref="H1433" ca="1">IF(OR($A1433&gt;$B$9,H$17&gt;$B$7),"",CHOOSE(H$15,IF(P1433=99,
IF(SUM(--(TRANSPOSE(LARGE(OFFSET($B1432,,H$17,,$B$7-H$17),ROW(INDIRECT("a1:a"&amp;$B$7-H$17))))=OFFSET($B1432,,H$17,,$B$7-H$17)))=$B$7-H$17,MIN(IF(H1432&gt;=OFFSET($B1432,,G$17,,$B$7-G$17),"",OFFSET($B1432,,G$17,,$B$7-G$17))),H1432),
SMALL(IF((SMALL(OFFSET($B1432,,P1433-1,,$B$7-P1433+1),ROW(INDIRECT("a1:a"&amp;$B$7-P1433+1)))=OFFSET($B1433,,P1433-1))*(MATCH(OFFSET($B1433,,P1433-1),SMALL(OFFSET($B1432,,P1433-1,,$B$7-P1433+1),ROW(INDIRECT("a1:a"&amp;$B$7-P1433+1))),0)=ROW(INDIRECT("a1:a"&amp;$B$7-P1433+1))),"",SMALL(OFFSET($B1432,,P1433-1,,$B$7-P1433+1),ROW(INDIRECT("a1:a"&amp;$B$7-P1433+1)))),H$17-P1433)),
SMALL(IF((SMALL(OFFSET($B1432,,P1433-1,,$B$7-P1433+1),ROW(INDIRECT("a1:a"&amp;$B$7-P1433+1)))=OFFSET($B1433,,P1433-1))*(MATCH(OFFSET($B1433,,P1433-1),SMALL(OFFSET($B1432,,P1433-1,,$B$7-P1433+1),ROW(INDIRECT("a1:a"&amp;$B$7-P1433+1))),0)=ROW(INDIRECT("a1:a"&amp;$B$7-P1433+1))),"",SMALL(OFFSET($B1432,,P1433-1,,$B$7-P1433+1),ROW(INDIRECT("a1:a"&amp;$B$7-P1433+1)))),H$17-P1433)))</f>
        <v>1</v>
      </c>
      <c r="I1433" s="44">
        <f t="array" aca="1" ref="I1433" ca="1">IF(OR($A1433&gt;$B$9,I$17&gt;$B$7),"",CHOOSE(I$15,IF(Q1433=99,
IF(SUM(--(TRANSPOSE(LARGE(OFFSET($B1432,,I$17,,$B$7-I$17),ROW(INDIRECT("a1:a"&amp;$B$7-I$17))))=OFFSET($B1432,,I$17,,$B$7-I$17)))=$B$7-I$17,MIN(IF(I1432&gt;=OFFSET($B1432,,H$17,,$B$7-H$17),"",OFFSET($B1432,,H$17,,$B$7-H$17))),I1432),
SMALL(IF((SMALL(OFFSET($B1432,,Q1433-1,,$B$7-Q1433+1),ROW(INDIRECT("a1:a"&amp;$B$7-Q1433+1)))=OFFSET($B1433,,Q1433-1))*(MATCH(OFFSET($B1433,,Q1433-1),SMALL(OFFSET($B1432,,Q1433-1,,$B$7-Q1433+1),ROW(INDIRECT("a1:a"&amp;$B$7-Q1433+1))),0)=ROW(INDIRECT("a1:a"&amp;$B$7-Q1433+1))),"",SMALL(OFFSET($B1432,,Q1433-1,,$B$7-Q1433+1),ROW(INDIRECT("a1:a"&amp;$B$7-Q1433+1)))),I$17-Q1433)),
SMALL(IF((SMALL(OFFSET($B1432,,Q1433-1,,$B$7-Q1433+1),ROW(INDIRECT("a1:a"&amp;$B$7-Q1433+1)))=OFFSET($B1433,,Q1433-1))*(MATCH(OFFSET($B1433,,Q1433-1),SMALL(OFFSET($B1432,,Q1433-1,,$B$7-Q1433+1),ROW(INDIRECT("a1:a"&amp;$B$7-Q1433+1))),0)=ROW(INDIRECT("a1:a"&amp;$B$7-Q1433+1))),"",SMALL(OFFSET($B1432,,Q1433-1,,$B$7-Q1433+1),ROW(INDIRECT("a1:a"&amp;$B$7-Q1433+1)))),I$17-Q1433)))</f>
        <v>3</v>
      </c>
      <c r="J1433" s="13"/>
      <c r="K1433" s="26">
        <f t="array" aca="1" ref="K1433" ca="1">MIN(IF($B1433:B1433&gt;$B1432:B1432,COLUMN($B$18:B1432)-COLUMN($B$18)+1,99))</f>
        <v>99</v>
      </c>
      <c r="L1433" s="26">
        <f t="array" aca="1" ref="L1433" ca="1">MIN(IF($B1433:C1433&gt;$B1432:C1432,COLUMN($B$18:C1432)-COLUMN($B$18)+1,99))</f>
        <v>99</v>
      </c>
      <c r="M1433" s="26">
        <f t="array" aca="1" ref="M1433" ca="1">MIN(IF($B1433:D1433&gt;$B1432:D1432,COLUMN($B$18:D1432)-COLUMN($B$18)+1,99))</f>
        <v>99</v>
      </c>
      <c r="N1433" s="26">
        <f t="array" aca="1" ref="N1433" ca="1">MIN(IF($B1433:E1433&gt;$B1432:E1432,COLUMN($B$18:E1432)-COLUMN($B$18)+1,99))</f>
        <v>99</v>
      </c>
      <c r="O1433" s="26">
        <f t="array" aca="1" ref="O1433" ca="1">MIN(IF($B1433:F1433&gt;$B1432:F1432,COLUMN($B$18:F1432)-COLUMN($B$18)+1,99))</f>
        <v>99</v>
      </c>
      <c r="P1433" s="26">
        <f t="array" aca="1" ref="P1433" ca="1">MIN(IF($B1433:G1433&gt;$B1432:G1432,COLUMN($B$18:G1432)-COLUMN($B$18)+1,99))</f>
        <v>6</v>
      </c>
      <c r="Q1433" s="48">
        <f t="array" aca="1" ref="Q1433" ca="1">MIN(IF($B1433:H1433&gt;$B1432:H1432,COLUMN($B$18:H1432)-COLUMN($B$18)+1,99))</f>
        <v>6</v>
      </c>
    </row>
    <row r="1434" spans="1:17" x14ac:dyDescent="0.25">
      <c r="A1434" s="10">
        <v>1417</v>
      </c>
      <c r="B1434" s="8">
        <f t="array" aca="1" ref="B1434" ca="1">IF(A1434&gt;$B$9,"",IF(SUM(--(TRANSPOSE(LARGE(OFFSET($B1433,,B$17,,$B$7-B$17),ROW(INDIRECT("a1:a"&amp;$B$7-B$17))))=OFFSET($B1433,,B$17,,$B$7-B$17)))=$B$7-B$17,OFFSET($B$12,,MATCH(B1433,$B$12:$H$12,FALSE)),B1433))</f>
        <v>3</v>
      </c>
      <c r="C1434" s="8">
        <f t="array" aca="1" ref="C1434" ca="1">IF(OR($A1434&gt;$B$9,C$17&gt;$B$7),"",CHOOSE(C$15,IF(K1434=99,
IF(SUM(--(TRANSPOSE(LARGE(OFFSET($B1433,,C$17,,$B$7-C$17),ROW(INDIRECT("a1:a"&amp;$B$7-C$17))))=OFFSET($B1433,,C$17,,$B$7-C$17)))=$B$7-C$17,MIN(IF(C1433&gt;=OFFSET($B1433,,B$17,,$B$7-B$17),"",OFFSET($B1433,,B$17,,$B$7-B$17))),C1433),
SMALL(IF((SMALL(OFFSET($B1433,,K1434-1,,$B$7-K1434+1),ROW(INDIRECT("a1:a"&amp;$B$7-K1434+1)))=OFFSET($B1434,,K1434-1))*(MATCH(OFFSET($B1434,,K1434-1),SMALL(OFFSET($B1433,,K1434-1,,$B$7-K1434+1),ROW(INDIRECT("a1:a"&amp;$B$7-K1434+1))),0)=ROW(INDIRECT("a1:a"&amp;$B$7-K1434+1))),"",SMALL(OFFSET($B1433,,K1434-1,,$B$7-K1434+1),ROW(INDIRECT("a1:a"&amp;$B$7-K1434+1)))),C$17-K1434)),
SMALL(IF((SMALL(OFFSET($B1433,,K1434-1,,$B$7-K1434+1),ROW(INDIRECT("a1:a"&amp;$B$7-K1434+1)))=OFFSET($B1434,,K1434-1))*(MATCH(OFFSET($B1434,,K1434-1),SMALL(OFFSET($B1433,,K1434-1,,$B$7-K1434+1),ROW(INDIRECT("a1:a"&amp;$B$7-K1434+1))),0)=ROW(INDIRECT("a1:a"&amp;$B$7-K1434+1))),"",SMALL(OFFSET($B1433,,K1434-1,,$B$7-K1434+1),ROW(INDIRECT("a1:a"&amp;$B$7-K1434+1)))),C$17-K1434)))</f>
        <v>4</v>
      </c>
      <c r="D1434" s="8">
        <f t="array" aca="1" ref="D1434" ca="1">IF(OR($A1434&gt;$B$9,D$17&gt;$B$7),"",CHOOSE(D$15,IF(L1434=99,
IF(SUM(--(TRANSPOSE(LARGE(OFFSET($B1433,,D$17,,$B$7-D$17),ROW(INDIRECT("a1:a"&amp;$B$7-D$17))))=OFFSET($B1433,,D$17,,$B$7-D$17)))=$B$7-D$17,MIN(IF(D1433&gt;=OFFSET($B1433,,C$17,,$B$7-C$17),"",OFFSET($B1433,,C$17,,$B$7-C$17))),D1433),
SMALL(IF((SMALL(OFFSET($B1433,,L1434-1,,$B$7-L1434+1),ROW(INDIRECT("a1:a"&amp;$B$7-L1434+1)))=OFFSET($B1434,,L1434-1))*(MATCH(OFFSET($B1434,,L1434-1),SMALL(OFFSET($B1433,,L1434-1,,$B$7-L1434+1),ROW(INDIRECT("a1:a"&amp;$B$7-L1434+1))),0)=ROW(INDIRECT("a1:a"&amp;$B$7-L1434+1))),"",SMALL(OFFSET($B1433,,L1434-1,,$B$7-L1434+1),ROW(INDIRECT("a1:a"&amp;$B$7-L1434+1)))),D$17-L1434)),
SMALL(IF((SMALL(OFFSET($B1433,,L1434-1,,$B$7-L1434+1),ROW(INDIRECT("a1:a"&amp;$B$7-L1434+1)))=OFFSET($B1434,,L1434-1))*(MATCH(OFFSET($B1434,,L1434-1),SMALL(OFFSET($B1433,,L1434-1,,$B$7-L1434+1),ROW(INDIRECT("a1:a"&amp;$B$7-L1434+1))),0)=ROW(INDIRECT("a1:a"&amp;$B$7-L1434+1))),"",SMALL(OFFSET($B1433,,L1434-1,,$B$7-L1434+1),ROW(INDIRECT("a1:a"&amp;$B$7-L1434+1)))),D$17-L1434)))</f>
        <v>1</v>
      </c>
      <c r="E1434" s="8">
        <f t="array" aca="1" ref="E1434" ca="1">IF(OR($A1434&gt;$B$9,E$17&gt;$B$7),"",CHOOSE(E$15,IF(M1434=99,
IF(SUM(--(TRANSPOSE(LARGE(OFFSET($B1433,,E$17,,$B$7-E$17),ROW(INDIRECT("a1:a"&amp;$B$7-E$17))))=OFFSET($B1433,,E$17,,$B$7-E$17)))=$B$7-E$17,MIN(IF(E1433&gt;=OFFSET($B1433,,D$17,,$B$7-D$17),"",OFFSET($B1433,,D$17,,$B$7-D$17))),E1433),
SMALL(IF((SMALL(OFFSET($B1433,,M1434-1,,$B$7-M1434+1),ROW(INDIRECT("a1:a"&amp;$B$7-M1434+1)))=OFFSET($B1434,,M1434-1))*(MATCH(OFFSET($B1434,,M1434-1),SMALL(OFFSET($B1433,,M1434-1,,$B$7-M1434+1),ROW(INDIRECT("a1:a"&amp;$B$7-M1434+1))),0)=ROW(INDIRECT("a1:a"&amp;$B$7-M1434+1))),"",SMALL(OFFSET($B1433,,M1434-1,,$B$7-M1434+1),ROW(INDIRECT("a1:a"&amp;$B$7-M1434+1)))),E$17-M1434)),
SMALL(IF((SMALL(OFFSET($B1433,,M1434-1,,$B$7-M1434+1),ROW(INDIRECT("a1:a"&amp;$B$7-M1434+1)))=OFFSET($B1434,,M1434-1))*(MATCH(OFFSET($B1434,,M1434-1),SMALL(OFFSET($B1433,,M1434-1,,$B$7-M1434+1),ROW(INDIRECT("a1:a"&amp;$B$7-M1434+1))),0)=ROW(INDIRECT("a1:a"&amp;$B$7-M1434+1))),"",SMALL(OFFSET($B1433,,M1434-1,,$B$7-M1434+1),ROW(INDIRECT("a1:a"&amp;$B$7-M1434+1)))),E$17-M1434)))</f>
        <v>1</v>
      </c>
      <c r="F1434" s="8">
        <f t="array" aca="1" ref="F1434" ca="1">IF(OR($A1434&gt;$B$9,F$17&gt;$B$7),"",CHOOSE(F$15,IF(N1434=99,
IF(SUM(--(TRANSPOSE(LARGE(OFFSET($B1433,,F$17,,$B$7-F$17),ROW(INDIRECT("a1:a"&amp;$B$7-F$17))))=OFFSET($B1433,,F$17,,$B$7-F$17)))=$B$7-F$17,MIN(IF(F1433&gt;=OFFSET($B1433,,E$17,,$B$7-E$17),"",OFFSET($B1433,,E$17,,$B$7-E$17))),F1433),
SMALL(IF((SMALL(OFFSET($B1433,,N1434-1,,$B$7-N1434+1),ROW(INDIRECT("a1:a"&amp;$B$7-N1434+1)))=OFFSET($B1434,,N1434-1))*(MATCH(OFFSET($B1434,,N1434-1),SMALL(OFFSET($B1433,,N1434-1,,$B$7-N1434+1),ROW(INDIRECT("a1:a"&amp;$B$7-N1434+1))),0)=ROW(INDIRECT("a1:a"&amp;$B$7-N1434+1))),"",SMALL(OFFSET($B1433,,N1434-1,,$B$7-N1434+1),ROW(INDIRECT("a1:a"&amp;$B$7-N1434+1)))),F$17-N1434)),
SMALL(IF((SMALL(OFFSET($B1433,,N1434-1,,$B$7-N1434+1),ROW(INDIRECT("a1:a"&amp;$B$7-N1434+1)))=OFFSET($B1434,,N1434-1))*(MATCH(OFFSET($B1434,,N1434-1),SMALL(OFFSET($B1433,,N1434-1,,$B$7-N1434+1),ROW(INDIRECT("a1:a"&amp;$B$7-N1434+1))),0)=ROW(INDIRECT("a1:a"&amp;$B$7-N1434+1))),"",SMALL(OFFSET($B1433,,N1434-1,,$B$7-N1434+1),ROW(INDIRECT("a1:a"&amp;$B$7-N1434+1)))),F$17-N1434)))</f>
        <v>2</v>
      </c>
      <c r="G1434" s="8">
        <f t="array" aca="1" ref="G1434" ca="1">IF(OR($A1434&gt;$B$9,G$17&gt;$B$7),"",CHOOSE(G$15,IF(O1434=99,
IF(SUM(--(TRANSPOSE(LARGE(OFFSET($B1433,,G$17,,$B$7-G$17),ROW(INDIRECT("a1:a"&amp;$B$7-G$17))))=OFFSET($B1433,,G$17,,$B$7-G$17)))=$B$7-G$17,MIN(IF(G1433&gt;=OFFSET($B1433,,F$17,,$B$7-F$17),"",OFFSET($B1433,,F$17,,$B$7-F$17))),G1433),
SMALL(IF((SMALL(OFFSET($B1433,,O1434-1,,$B$7-O1434+1),ROW(INDIRECT("a1:a"&amp;$B$7-O1434+1)))=OFFSET($B1434,,O1434-1))*(MATCH(OFFSET($B1434,,O1434-1),SMALL(OFFSET($B1433,,O1434-1,,$B$7-O1434+1),ROW(INDIRECT("a1:a"&amp;$B$7-O1434+1))),0)=ROW(INDIRECT("a1:a"&amp;$B$7-O1434+1))),"",SMALL(OFFSET($B1433,,O1434-1,,$B$7-O1434+1),ROW(INDIRECT("a1:a"&amp;$B$7-O1434+1)))),G$17-O1434)),
SMALL(IF((SMALL(OFFSET($B1433,,O1434-1,,$B$7-O1434+1),ROW(INDIRECT("a1:a"&amp;$B$7-O1434+1)))=OFFSET($B1434,,O1434-1))*(MATCH(OFFSET($B1434,,O1434-1),SMALL(OFFSET($B1433,,O1434-1,,$B$7-O1434+1),ROW(INDIRECT("a1:a"&amp;$B$7-O1434+1))),0)=ROW(INDIRECT("a1:a"&amp;$B$7-O1434+1))),"",SMALL(OFFSET($B1433,,O1434-1,,$B$7-O1434+1),ROW(INDIRECT("a1:a"&amp;$B$7-O1434+1)))),G$17-O1434)))</f>
        <v>2</v>
      </c>
      <c r="H1434" s="8">
        <f t="array" aca="1" ref="H1434" ca="1">IF(OR($A1434&gt;$B$9,H$17&gt;$B$7),"",CHOOSE(H$15,IF(P1434=99,
IF(SUM(--(TRANSPOSE(LARGE(OFFSET($B1433,,H$17,,$B$7-H$17),ROW(INDIRECT("a1:a"&amp;$B$7-H$17))))=OFFSET($B1433,,H$17,,$B$7-H$17)))=$B$7-H$17,MIN(IF(H1433&gt;=OFFSET($B1433,,G$17,,$B$7-G$17),"",OFFSET($B1433,,G$17,,$B$7-G$17))),H1433),
SMALL(IF((SMALL(OFFSET($B1433,,P1434-1,,$B$7-P1434+1),ROW(INDIRECT("a1:a"&amp;$B$7-P1434+1)))=OFFSET($B1434,,P1434-1))*(MATCH(OFFSET($B1434,,P1434-1),SMALL(OFFSET($B1433,,P1434-1,,$B$7-P1434+1),ROW(INDIRECT("a1:a"&amp;$B$7-P1434+1))),0)=ROW(INDIRECT("a1:a"&amp;$B$7-P1434+1))),"",SMALL(OFFSET($B1433,,P1434-1,,$B$7-P1434+1),ROW(INDIRECT("a1:a"&amp;$B$7-P1434+1)))),H$17-P1434)),
SMALL(IF((SMALL(OFFSET($B1433,,P1434-1,,$B$7-P1434+1),ROW(INDIRECT("a1:a"&amp;$B$7-P1434+1)))=OFFSET($B1434,,P1434-1))*(MATCH(OFFSET($B1434,,P1434-1),SMALL(OFFSET($B1433,,P1434-1,,$B$7-P1434+1),ROW(INDIRECT("a1:a"&amp;$B$7-P1434+1))),0)=ROW(INDIRECT("a1:a"&amp;$B$7-P1434+1))),"",SMALL(OFFSET($B1433,,P1434-1,,$B$7-P1434+1),ROW(INDIRECT("a1:a"&amp;$B$7-P1434+1)))),H$17-P1434)))</f>
        <v>3</v>
      </c>
      <c r="I1434" s="44">
        <f t="array" aca="1" ref="I1434" ca="1">IF(OR($A1434&gt;$B$9,I$17&gt;$B$7),"",CHOOSE(I$15,IF(Q1434=99,
IF(SUM(--(TRANSPOSE(LARGE(OFFSET($B1433,,I$17,,$B$7-I$17),ROW(INDIRECT("a1:a"&amp;$B$7-I$17))))=OFFSET($B1433,,I$17,,$B$7-I$17)))=$B$7-I$17,MIN(IF(I1433&gt;=OFFSET($B1433,,H$17,,$B$7-H$17),"",OFFSET($B1433,,H$17,,$B$7-H$17))),I1433),
SMALL(IF((SMALL(OFFSET($B1433,,Q1434-1,,$B$7-Q1434+1),ROW(INDIRECT("a1:a"&amp;$B$7-Q1434+1)))=OFFSET($B1434,,Q1434-1))*(MATCH(OFFSET($B1434,,Q1434-1),SMALL(OFFSET($B1433,,Q1434-1,,$B$7-Q1434+1),ROW(INDIRECT("a1:a"&amp;$B$7-Q1434+1))),0)=ROW(INDIRECT("a1:a"&amp;$B$7-Q1434+1))),"",SMALL(OFFSET($B1433,,Q1434-1,,$B$7-Q1434+1),ROW(INDIRECT("a1:a"&amp;$B$7-Q1434+1)))),I$17-Q1434)),
SMALL(IF((SMALL(OFFSET($B1433,,Q1434-1,,$B$7-Q1434+1),ROW(INDIRECT("a1:a"&amp;$B$7-Q1434+1)))=OFFSET($B1434,,Q1434-1))*(MATCH(OFFSET($B1434,,Q1434-1),SMALL(OFFSET($B1433,,Q1434-1,,$B$7-Q1434+1),ROW(INDIRECT("a1:a"&amp;$B$7-Q1434+1))),0)=ROW(INDIRECT("a1:a"&amp;$B$7-Q1434+1))),"",SMALL(OFFSET($B1433,,Q1434-1,,$B$7-Q1434+1),ROW(INDIRECT("a1:a"&amp;$B$7-Q1434+1)))),I$17-Q1434)))</f>
        <v>1</v>
      </c>
      <c r="J1434" s="13"/>
      <c r="K1434" s="26">
        <f t="array" aca="1" ref="K1434" ca="1">MIN(IF($B1434:B1434&gt;$B1433:B1433,COLUMN($B$18:B1433)-COLUMN($B$18)+1,99))</f>
        <v>99</v>
      </c>
      <c r="L1434" s="26">
        <f t="array" aca="1" ref="L1434" ca="1">MIN(IF($B1434:C1434&gt;$B1433:C1433,COLUMN($B$18:C1433)-COLUMN($B$18)+1,99))</f>
        <v>99</v>
      </c>
      <c r="M1434" s="26">
        <f t="array" aca="1" ref="M1434" ca="1">MIN(IF($B1434:D1434&gt;$B1433:D1433,COLUMN($B$18:D1433)-COLUMN($B$18)+1,99))</f>
        <v>99</v>
      </c>
      <c r="N1434" s="26">
        <f t="array" aca="1" ref="N1434" ca="1">MIN(IF($B1434:E1434&gt;$B1433:E1433,COLUMN($B$18:E1433)-COLUMN($B$18)+1,99))</f>
        <v>99</v>
      </c>
      <c r="O1434" s="26">
        <f t="array" aca="1" ref="O1434" ca="1">MIN(IF($B1434:F1434&gt;$B1433:F1433,COLUMN($B$18:F1433)-COLUMN($B$18)+1,99))</f>
        <v>99</v>
      </c>
      <c r="P1434" s="26">
        <f t="array" aca="1" ref="P1434" ca="1">MIN(IF($B1434:G1434&gt;$B1433:G1433,COLUMN($B$18:G1433)-COLUMN($B$18)+1,99))</f>
        <v>99</v>
      </c>
      <c r="Q1434" s="48">
        <f t="array" aca="1" ref="Q1434" ca="1">MIN(IF($B1434:H1434&gt;$B1433:H1433,COLUMN($B$18:H1433)-COLUMN($B$18)+1,99))</f>
        <v>7</v>
      </c>
    </row>
    <row r="1435" spans="1:17" x14ac:dyDescent="0.25">
      <c r="A1435" s="10">
        <v>1418</v>
      </c>
      <c r="B1435" s="8">
        <f t="array" aca="1" ref="B1435" ca="1">IF(A1435&gt;$B$9,"",IF(SUM(--(TRANSPOSE(LARGE(OFFSET($B1434,,B$17,,$B$7-B$17),ROW(INDIRECT("a1:a"&amp;$B$7-B$17))))=OFFSET($B1434,,B$17,,$B$7-B$17)))=$B$7-B$17,OFFSET($B$12,,MATCH(B1434,$B$12:$H$12,FALSE)),B1434))</f>
        <v>3</v>
      </c>
      <c r="C1435" s="8">
        <f t="array" aca="1" ref="C1435" ca="1">IF(OR($A1435&gt;$B$9,C$17&gt;$B$7),"",CHOOSE(C$15,IF(K1435=99,
IF(SUM(--(TRANSPOSE(LARGE(OFFSET($B1434,,C$17,,$B$7-C$17),ROW(INDIRECT("a1:a"&amp;$B$7-C$17))))=OFFSET($B1434,,C$17,,$B$7-C$17)))=$B$7-C$17,MIN(IF(C1434&gt;=OFFSET($B1434,,B$17,,$B$7-B$17),"",OFFSET($B1434,,B$17,,$B$7-B$17))),C1434),
SMALL(IF((SMALL(OFFSET($B1434,,K1435-1,,$B$7-K1435+1),ROW(INDIRECT("a1:a"&amp;$B$7-K1435+1)))=OFFSET($B1435,,K1435-1))*(MATCH(OFFSET($B1435,,K1435-1),SMALL(OFFSET($B1434,,K1435-1,,$B$7-K1435+1),ROW(INDIRECT("a1:a"&amp;$B$7-K1435+1))),0)=ROW(INDIRECT("a1:a"&amp;$B$7-K1435+1))),"",SMALL(OFFSET($B1434,,K1435-1,,$B$7-K1435+1),ROW(INDIRECT("a1:a"&amp;$B$7-K1435+1)))),C$17-K1435)),
SMALL(IF((SMALL(OFFSET($B1434,,K1435-1,,$B$7-K1435+1),ROW(INDIRECT("a1:a"&amp;$B$7-K1435+1)))=OFFSET($B1435,,K1435-1))*(MATCH(OFFSET($B1435,,K1435-1),SMALL(OFFSET($B1434,,K1435-1,,$B$7-K1435+1),ROW(INDIRECT("a1:a"&amp;$B$7-K1435+1))),0)=ROW(INDIRECT("a1:a"&amp;$B$7-K1435+1))),"",SMALL(OFFSET($B1434,,K1435-1,,$B$7-K1435+1),ROW(INDIRECT("a1:a"&amp;$B$7-K1435+1)))),C$17-K1435)))</f>
        <v>4</v>
      </c>
      <c r="D1435" s="8">
        <f t="array" aca="1" ref="D1435" ca="1">IF(OR($A1435&gt;$B$9,D$17&gt;$B$7),"",CHOOSE(D$15,IF(L1435=99,
IF(SUM(--(TRANSPOSE(LARGE(OFFSET($B1434,,D$17,,$B$7-D$17),ROW(INDIRECT("a1:a"&amp;$B$7-D$17))))=OFFSET($B1434,,D$17,,$B$7-D$17)))=$B$7-D$17,MIN(IF(D1434&gt;=OFFSET($B1434,,C$17,,$B$7-C$17),"",OFFSET($B1434,,C$17,,$B$7-C$17))),D1434),
SMALL(IF((SMALL(OFFSET($B1434,,L1435-1,,$B$7-L1435+1),ROW(INDIRECT("a1:a"&amp;$B$7-L1435+1)))=OFFSET($B1435,,L1435-1))*(MATCH(OFFSET($B1435,,L1435-1),SMALL(OFFSET($B1434,,L1435-1,,$B$7-L1435+1),ROW(INDIRECT("a1:a"&amp;$B$7-L1435+1))),0)=ROW(INDIRECT("a1:a"&amp;$B$7-L1435+1))),"",SMALL(OFFSET($B1434,,L1435-1,,$B$7-L1435+1),ROW(INDIRECT("a1:a"&amp;$B$7-L1435+1)))),D$17-L1435)),
SMALL(IF((SMALL(OFFSET($B1434,,L1435-1,,$B$7-L1435+1),ROW(INDIRECT("a1:a"&amp;$B$7-L1435+1)))=OFFSET($B1435,,L1435-1))*(MATCH(OFFSET($B1435,,L1435-1),SMALL(OFFSET($B1434,,L1435-1,,$B$7-L1435+1),ROW(INDIRECT("a1:a"&amp;$B$7-L1435+1))),0)=ROW(INDIRECT("a1:a"&amp;$B$7-L1435+1))),"",SMALL(OFFSET($B1434,,L1435-1,,$B$7-L1435+1),ROW(INDIRECT("a1:a"&amp;$B$7-L1435+1)))),D$17-L1435)))</f>
        <v>1</v>
      </c>
      <c r="E1435" s="8">
        <f t="array" aca="1" ref="E1435" ca="1">IF(OR($A1435&gt;$B$9,E$17&gt;$B$7),"",CHOOSE(E$15,IF(M1435=99,
IF(SUM(--(TRANSPOSE(LARGE(OFFSET($B1434,,E$17,,$B$7-E$17),ROW(INDIRECT("a1:a"&amp;$B$7-E$17))))=OFFSET($B1434,,E$17,,$B$7-E$17)))=$B$7-E$17,MIN(IF(E1434&gt;=OFFSET($B1434,,D$17,,$B$7-D$17),"",OFFSET($B1434,,D$17,,$B$7-D$17))),E1434),
SMALL(IF((SMALL(OFFSET($B1434,,M1435-1,,$B$7-M1435+1),ROW(INDIRECT("a1:a"&amp;$B$7-M1435+1)))=OFFSET($B1435,,M1435-1))*(MATCH(OFFSET($B1435,,M1435-1),SMALL(OFFSET($B1434,,M1435-1,,$B$7-M1435+1),ROW(INDIRECT("a1:a"&amp;$B$7-M1435+1))),0)=ROW(INDIRECT("a1:a"&amp;$B$7-M1435+1))),"",SMALL(OFFSET($B1434,,M1435-1,,$B$7-M1435+1),ROW(INDIRECT("a1:a"&amp;$B$7-M1435+1)))),E$17-M1435)),
SMALL(IF((SMALL(OFFSET($B1434,,M1435-1,,$B$7-M1435+1),ROW(INDIRECT("a1:a"&amp;$B$7-M1435+1)))=OFFSET($B1435,,M1435-1))*(MATCH(OFFSET($B1435,,M1435-1),SMALL(OFFSET($B1434,,M1435-1,,$B$7-M1435+1),ROW(INDIRECT("a1:a"&amp;$B$7-M1435+1))),0)=ROW(INDIRECT("a1:a"&amp;$B$7-M1435+1))),"",SMALL(OFFSET($B1434,,M1435-1,,$B$7-M1435+1),ROW(INDIRECT("a1:a"&amp;$B$7-M1435+1)))),E$17-M1435)))</f>
        <v>1</v>
      </c>
      <c r="F1435" s="8">
        <f t="array" aca="1" ref="F1435" ca="1">IF(OR($A1435&gt;$B$9,F$17&gt;$B$7),"",CHOOSE(F$15,IF(N1435=99,
IF(SUM(--(TRANSPOSE(LARGE(OFFSET($B1434,,F$17,,$B$7-F$17),ROW(INDIRECT("a1:a"&amp;$B$7-F$17))))=OFFSET($B1434,,F$17,,$B$7-F$17)))=$B$7-F$17,MIN(IF(F1434&gt;=OFFSET($B1434,,E$17,,$B$7-E$17),"",OFFSET($B1434,,E$17,,$B$7-E$17))),F1434),
SMALL(IF((SMALL(OFFSET($B1434,,N1435-1,,$B$7-N1435+1),ROW(INDIRECT("a1:a"&amp;$B$7-N1435+1)))=OFFSET($B1435,,N1435-1))*(MATCH(OFFSET($B1435,,N1435-1),SMALL(OFFSET($B1434,,N1435-1,,$B$7-N1435+1),ROW(INDIRECT("a1:a"&amp;$B$7-N1435+1))),0)=ROW(INDIRECT("a1:a"&amp;$B$7-N1435+1))),"",SMALL(OFFSET($B1434,,N1435-1,,$B$7-N1435+1),ROW(INDIRECT("a1:a"&amp;$B$7-N1435+1)))),F$17-N1435)),
SMALL(IF((SMALL(OFFSET($B1434,,N1435-1,,$B$7-N1435+1),ROW(INDIRECT("a1:a"&amp;$B$7-N1435+1)))=OFFSET($B1435,,N1435-1))*(MATCH(OFFSET($B1435,,N1435-1),SMALL(OFFSET($B1434,,N1435-1,,$B$7-N1435+1),ROW(INDIRECT("a1:a"&amp;$B$7-N1435+1))),0)=ROW(INDIRECT("a1:a"&amp;$B$7-N1435+1))),"",SMALL(OFFSET($B1434,,N1435-1,,$B$7-N1435+1),ROW(INDIRECT("a1:a"&amp;$B$7-N1435+1)))),F$17-N1435)))</f>
        <v>2</v>
      </c>
      <c r="G1435" s="8">
        <f t="array" aca="1" ref="G1435" ca="1">IF(OR($A1435&gt;$B$9,G$17&gt;$B$7),"",CHOOSE(G$15,IF(O1435=99,
IF(SUM(--(TRANSPOSE(LARGE(OFFSET($B1434,,G$17,,$B$7-G$17),ROW(INDIRECT("a1:a"&amp;$B$7-G$17))))=OFFSET($B1434,,G$17,,$B$7-G$17)))=$B$7-G$17,MIN(IF(G1434&gt;=OFFSET($B1434,,F$17,,$B$7-F$17),"",OFFSET($B1434,,F$17,,$B$7-F$17))),G1434),
SMALL(IF((SMALL(OFFSET($B1434,,O1435-1,,$B$7-O1435+1),ROW(INDIRECT("a1:a"&amp;$B$7-O1435+1)))=OFFSET($B1435,,O1435-1))*(MATCH(OFFSET($B1435,,O1435-1),SMALL(OFFSET($B1434,,O1435-1,,$B$7-O1435+1),ROW(INDIRECT("a1:a"&amp;$B$7-O1435+1))),0)=ROW(INDIRECT("a1:a"&amp;$B$7-O1435+1))),"",SMALL(OFFSET($B1434,,O1435-1,,$B$7-O1435+1),ROW(INDIRECT("a1:a"&amp;$B$7-O1435+1)))),G$17-O1435)),
SMALL(IF((SMALL(OFFSET($B1434,,O1435-1,,$B$7-O1435+1),ROW(INDIRECT("a1:a"&amp;$B$7-O1435+1)))=OFFSET($B1435,,O1435-1))*(MATCH(OFFSET($B1435,,O1435-1),SMALL(OFFSET($B1434,,O1435-1,,$B$7-O1435+1),ROW(INDIRECT("a1:a"&amp;$B$7-O1435+1))),0)=ROW(INDIRECT("a1:a"&amp;$B$7-O1435+1))),"",SMALL(OFFSET($B1434,,O1435-1,,$B$7-O1435+1),ROW(INDIRECT("a1:a"&amp;$B$7-O1435+1)))),G$17-O1435)))</f>
        <v>3</v>
      </c>
      <c r="H1435" s="8">
        <f t="array" aca="1" ref="H1435" ca="1">IF(OR($A1435&gt;$B$9,H$17&gt;$B$7),"",CHOOSE(H$15,IF(P1435=99,
IF(SUM(--(TRANSPOSE(LARGE(OFFSET($B1434,,H$17,,$B$7-H$17),ROW(INDIRECT("a1:a"&amp;$B$7-H$17))))=OFFSET($B1434,,H$17,,$B$7-H$17)))=$B$7-H$17,MIN(IF(H1434&gt;=OFFSET($B1434,,G$17,,$B$7-G$17),"",OFFSET($B1434,,G$17,,$B$7-G$17))),H1434),
SMALL(IF((SMALL(OFFSET($B1434,,P1435-1,,$B$7-P1435+1),ROW(INDIRECT("a1:a"&amp;$B$7-P1435+1)))=OFFSET($B1435,,P1435-1))*(MATCH(OFFSET($B1435,,P1435-1),SMALL(OFFSET($B1434,,P1435-1,,$B$7-P1435+1),ROW(INDIRECT("a1:a"&amp;$B$7-P1435+1))),0)=ROW(INDIRECT("a1:a"&amp;$B$7-P1435+1))),"",SMALL(OFFSET($B1434,,P1435-1,,$B$7-P1435+1),ROW(INDIRECT("a1:a"&amp;$B$7-P1435+1)))),H$17-P1435)),
SMALL(IF((SMALL(OFFSET($B1434,,P1435-1,,$B$7-P1435+1),ROW(INDIRECT("a1:a"&amp;$B$7-P1435+1)))=OFFSET($B1435,,P1435-1))*(MATCH(OFFSET($B1435,,P1435-1),SMALL(OFFSET($B1434,,P1435-1,,$B$7-P1435+1),ROW(INDIRECT("a1:a"&amp;$B$7-P1435+1))),0)=ROW(INDIRECT("a1:a"&amp;$B$7-P1435+1))),"",SMALL(OFFSET($B1434,,P1435-1,,$B$7-P1435+1),ROW(INDIRECT("a1:a"&amp;$B$7-P1435+1)))),H$17-P1435)))</f>
        <v>1</v>
      </c>
      <c r="I1435" s="44">
        <f t="array" aca="1" ref="I1435" ca="1">IF(OR($A1435&gt;$B$9,I$17&gt;$B$7),"",CHOOSE(I$15,IF(Q1435=99,
IF(SUM(--(TRANSPOSE(LARGE(OFFSET($B1434,,I$17,,$B$7-I$17),ROW(INDIRECT("a1:a"&amp;$B$7-I$17))))=OFFSET($B1434,,I$17,,$B$7-I$17)))=$B$7-I$17,MIN(IF(I1434&gt;=OFFSET($B1434,,H$17,,$B$7-H$17),"",OFFSET($B1434,,H$17,,$B$7-H$17))),I1434),
SMALL(IF((SMALL(OFFSET($B1434,,Q1435-1,,$B$7-Q1435+1),ROW(INDIRECT("a1:a"&amp;$B$7-Q1435+1)))=OFFSET($B1435,,Q1435-1))*(MATCH(OFFSET($B1435,,Q1435-1),SMALL(OFFSET($B1434,,Q1435-1,,$B$7-Q1435+1),ROW(INDIRECT("a1:a"&amp;$B$7-Q1435+1))),0)=ROW(INDIRECT("a1:a"&amp;$B$7-Q1435+1))),"",SMALL(OFFSET($B1434,,Q1435-1,,$B$7-Q1435+1),ROW(INDIRECT("a1:a"&amp;$B$7-Q1435+1)))),I$17-Q1435)),
SMALL(IF((SMALL(OFFSET($B1434,,Q1435-1,,$B$7-Q1435+1),ROW(INDIRECT("a1:a"&amp;$B$7-Q1435+1)))=OFFSET($B1435,,Q1435-1))*(MATCH(OFFSET($B1435,,Q1435-1),SMALL(OFFSET($B1434,,Q1435-1,,$B$7-Q1435+1),ROW(INDIRECT("a1:a"&amp;$B$7-Q1435+1))),0)=ROW(INDIRECT("a1:a"&amp;$B$7-Q1435+1))),"",SMALL(OFFSET($B1434,,Q1435-1,,$B$7-Q1435+1),ROW(INDIRECT("a1:a"&amp;$B$7-Q1435+1)))),I$17-Q1435)))</f>
        <v>2</v>
      </c>
      <c r="J1435" s="13"/>
      <c r="K1435" s="26">
        <f t="array" aca="1" ref="K1435" ca="1">MIN(IF($B1435:B1435&gt;$B1434:B1434,COLUMN($B$18:B1434)-COLUMN($B$18)+1,99))</f>
        <v>99</v>
      </c>
      <c r="L1435" s="26">
        <f t="array" aca="1" ref="L1435" ca="1">MIN(IF($B1435:C1435&gt;$B1434:C1434,COLUMN($B$18:C1434)-COLUMN($B$18)+1,99))</f>
        <v>99</v>
      </c>
      <c r="M1435" s="26">
        <f t="array" aca="1" ref="M1435" ca="1">MIN(IF($B1435:D1435&gt;$B1434:D1434,COLUMN($B$18:D1434)-COLUMN($B$18)+1,99))</f>
        <v>99</v>
      </c>
      <c r="N1435" s="26">
        <f t="array" aca="1" ref="N1435" ca="1">MIN(IF($B1435:E1435&gt;$B1434:E1434,COLUMN($B$18:E1434)-COLUMN($B$18)+1,99))</f>
        <v>99</v>
      </c>
      <c r="O1435" s="26">
        <f t="array" aca="1" ref="O1435" ca="1">MIN(IF($B1435:F1435&gt;$B1434:F1434,COLUMN($B$18:F1434)-COLUMN($B$18)+1,99))</f>
        <v>99</v>
      </c>
      <c r="P1435" s="26">
        <f t="array" aca="1" ref="P1435" ca="1">MIN(IF($B1435:G1435&gt;$B1434:G1434,COLUMN($B$18:G1434)-COLUMN($B$18)+1,99))</f>
        <v>6</v>
      </c>
      <c r="Q1435" s="48">
        <f t="array" aca="1" ref="Q1435" ca="1">MIN(IF($B1435:H1435&gt;$B1434:H1434,COLUMN($B$18:H1434)-COLUMN($B$18)+1,99))</f>
        <v>6</v>
      </c>
    </row>
    <row r="1436" spans="1:17" x14ac:dyDescent="0.25">
      <c r="A1436" s="10">
        <v>1419</v>
      </c>
      <c r="B1436" s="8">
        <f t="array" aca="1" ref="B1436" ca="1">IF(A1436&gt;$B$9,"",IF(SUM(--(TRANSPOSE(LARGE(OFFSET($B1435,,B$17,,$B$7-B$17),ROW(INDIRECT("a1:a"&amp;$B$7-B$17))))=OFFSET($B1435,,B$17,,$B$7-B$17)))=$B$7-B$17,OFFSET($B$12,,MATCH(B1435,$B$12:$H$12,FALSE)),B1435))</f>
        <v>3</v>
      </c>
      <c r="C1436" s="8">
        <f t="array" aca="1" ref="C1436" ca="1">IF(OR($A1436&gt;$B$9,C$17&gt;$B$7),"",CHOOSE(C$15,IF(K1436=99,
IF(SUM(--(TRANSPOSE(LARGE(OFFSET($B1435,,C$17,,$B$7-C$17),ROW(INDIRECT("a1:a"&amp;$B$7-C$17))))=OFFSET($B1435,,C$17,,$B$7-C$17)))=$B$7-C$17,MIN(IF(C1435&gt;=OFFSET($B1435,,B$17,,$B$7-B$17),"",OFFSET($B1435,,B$17,,$B$7-B$17))),C1435),
SMALL(IF((SMALL(OFFSET($B1435,,K1436-1,,$B$7-K1436+1),ROW(INDIRECT("a1:a"&amp;$B$7-K1436+1)))=OFFSET($B1436,,K1436-1))*(MATCH(OFFSET($B1436,,K1436-1),SMALL(OFFSET($B1435,,K1436-1,,$B$7-K1436+1),ROW(INDIRECT("a1:a"&amp;$B$7-K1436+1))),0)=ROW(INDIRECT("a1:a"&amp;$B$7-K1436+1))),"",SMALL(OFFSET($B1435,,K1436-1,,$B$7-K1436+1),ROW(INDIRECT("a1:a"&amp;$B$7-K1436+1)))),C$17-K1436)),
SMALL(IF((SMALL(OFFSET($B1435,,K1436-1,,$B$7-K1436+1),ROW(INDIRECT("a1:a"&amp;$B$7-K1436+1)))=OFFSET($B1436,,K1436-1))*(MATCH(OFFSET($B1436,,K1436-1),SMALL(OFFSET($B1435,,K1436-1,,$B$7-K1436+1),ROW(INDIRECT("a1:a"&amp;$B$7-K1436+1))),0)=ROW(INDIRECT("a1:a"&amp;$B$7-K1436+1))),"",SMALL(OFFSET($B1435,,K1436-1,,$B$7-K1436+1),ROW(INDIRECT("a1:a"&amp;$B$7-K1436+1)))),C$17-K1436)))</f>
        <v>4</v>
      </c>
      <c r="D1436" s="8">
        <f t="array" aca="1" ref="D1436" ca="1">IF(OR($A1436&gt;$B$9,D$17&gt;$B$7),"",CHOOSE(D$15,IF(L1436=99,
IF(SUM(--(TRANSPOSE(LARGE(OFFSET($B1435,,D$17,,$B$7-D$17),ROW(INDIRECT("a1:a"&amp;$B$7-D$17))))=OFFSET($B1435,,D$17,,$B$7-D$17)))=$B$7-D$17,MIN(IF(D1435&gt;=OFFSET($B1435,,C$17,,$B$7-C$17),"",OFFSET($B1435,,C$17,,$B$7-C$17))),D1435),
SMALL(IF((SMALL(OFFSET($B1435,,L1436-1,,$B$7-L1436+1),ROW(INDIRECT("a1:a"&amp;$B$7-L1436+1)))=OFFSET($B1436,,L1436-1))*(MATCH(OFFSET($B1436,,L1436-1),SMALL(OFFSET($B1435,,L1436-1,,$B$7-L1436+1),ROW(INDIRECT("a1:a"&amp;$B$7-L1436+1))),0)=ROW(INDIRECT("a1:a"&amp;$B$7-L1436+1))),"",SMALL(OFFSET($B1435,,L1436-1,,$B$7-L1436+1),ROW(INDIRECT("a1:a"&amp;$B$7-L1436+1)))),D$17-L1436)),
SMALL(IF((SMALL(OFFSET($B1435,,L1436-1,,$B$7-L1436+1),ROW(INDIRECT("a1:a"&amp;$B$7-L1436+1)))=OFFSET($B1436,,L1436-1))*(MATCH(OFFSET($B1436,,L1436-1),SMALL(OFFSET($B1435,,L1436-1,,$B$7-L1436+1),ROW(INDIRECT("a1:a"&amp;$B$7-L1436+1))),0)=ROW(INDIRECT("a1:a"&amp;$B$7-L1436+1))),"",SMALL(OFFSET($B1435,,L1436-1,,$B$7-L1436+1),ROW(INDIRECT("a1:a"&amp;$B$7-L1436+1)))),D$17-L1436)))</f>
        <v>1</v>
      </c>
      <c r="E1436" s="8">
        <f t="array" aca="1" ref="E1436" ca="1">IF(OR($A1436&gt;$B$9,E$17&gt;$B$7),"",CHOOSE(E$15,IF(M1436=99,
IF(SUM(--(TRANSPOSE(LARGE(OFFSET($B1435,,E$17,,$B$7-E$17),ROW(INDIRECT("a1:a"&amp;$B$7-E$17))))=OFFSET($B1435,,E$17,,$B$7-E$17)))=$B$7-E$17,MIN(IF(E1435&gt;=OFFSET($B1435,,D$17,,$B$7-D$17),"",OFFSET($B1435,,D$17,,$B$7-D$17))),E1435),
SMALL(IF((SMALL(OFFSET($B1435,,M1436-1,,$B$7-M1436+1),ROW(INDIRECT("a1:a"&amp;$B$7-M1436+1)))=OFFSET($B1436,,M1436-1))*(MATCH(OFFSET($B1436,,M1436-1),SMALL(OFFSET($B1435,,M1436-1,,$B$7-M1436+1),ROW(INDIRECT("a1:a"&amp;$B$7-M1436+1))),0)=ROW(INDIRECT("a1:a"&amp;$B$7-M1436+1))),"",SMALL(OFFSET($B1435,,M1436-1,,$B$7-M1436+1),ROW(INDIRECT("a1:a"&amp;$B$7-M1436+1)))),E$17-M1436)),
SMALL(IF((SMALL(OFFSET($B1435,,M1436-1,,$B$7-M1436+1),ROW(INDIRECT("a1:a"&amp;$B$7-M1436+1)))=OFFSET($B1436,,M1436-1))*(MATCH(OFFSET($B1436,,M1436-1),SMALL(OFFSET($B1435,,M1436-1,,$B$7-M1436+1),ROW(INDIRECT("a1:a"&amp;$B$7-M1436+1))),0)=ROW(INDIRECT("a1:a"&amp;$B$7-M1436+1))),"",SMALL(OFFSET($B1435,,M1436-1,,$B$7-M1436+1),ROW(INDIRECT("a1:a"&amp;$B$7-M1436+1)))),E$17-M1436)))</f>
        <v>1</v>
      </c>
      <c r="F1436" s="8">
        <f t="array" aca="1" ref="F1436" ca="1">IF(OR($A1436&gt;$B$9,F$17&gt;$B$7),"",CHOOSE(F$15,IF(N1436=99,
IF(SUM(--(TRANSPOSE(LARGE(OFFSET($B1435,,F$17,,$B$7-F$17),ROW(INDIRECT("a1:a"&amp;$B$7-F$17))))=OFFSET($B1435,,F$17,,$B$7-F$17)))=$B$7-F$17,MIN(IF(F1435&gt;=OFFSET($B1435,,E$17,,$B$7-E$17),"",OFFSET($B1435,,E$17,,$B$7-E$17))),F1435),
SMALL(IF((SMALL(OFFSET($B1435,,N1436-1,,$B$7-N1436+1),ROW(INDIRECT("a1:a"&amp;$B$7-N1436+1)))=OFFSET($B1436,,N1436-1))*(MATCH(OFFSET($B1436,,N1436-1),SMALL(OFFSET($B1435,,N1436-1,,$B$7-N1436+1),ROW(INDIRECT("a1:a"&amp;$B$7-N1436+1))),0)=ROW(INDIRECT("a1:a"&amp;$B$7-N1436+1))),"",SMALL(OFFSET($B1435,,N1436-1,,$B$7-N1436+1),ROW(INDIRECT("a1:a"&amp;$B$7-N1436+1)))),F$17-N1436)),
SMALL(IF((SMALL(OFFSET($B1435,,N1436-1,,$B$7-N1436+1),ROW(INDIRECT("a1:a"&amp;$B$7-N1436+1)))=OFFSET($B1436,,N1436-1))*(MATCH(OFFSET($B1436,,N1436-1),SMALL(OFFSET($B1435,,N1436-1,,$B$7-N1436+1),ROW(INDIRECT("a1:a"&amp;$B$7-N1436+1))),0)=ROW(INDIRECT("a1:a"&amp;$B$7-N1436+1))),"",SMALL(OFFSET($B1435,,N1436-1,,$B$7-N1436+1),ROW(INDIRECT("a1:a"&amp;$B$7-N1436+1)))),F$17-N1436)))</f>
        <v>2</v>
      </c>
      <c r="G1436" s="8">
        <f t="array" aca="1" ref="G1436" ca="1">IF(OR($A1436&gt;$B$9,G$17&gt;$B$7),"",CHOOSE(G$15,IF(O1436=99,
IF(SUM(--(TRANSPOSE(LARGE(OFFSET($B1435,,G$17,,$B$7-G$17),ROW(INDIRECT("a1:a"&amp;$B$7-G$17))))=OFFSET($B1435,,G$17,,$B$7-G$17)))=$B$7-G$17,MIN(IF(G1435&gt;=OFFSET($B1435,,F$17,,$B$7-F$17),"",OFFSET($B1435,,F$17,,$B$7-F$17))),G1435),
SMALL(IF((SMALL(OFFSET($B1435,,O1436-1,,$B$7-O1436+1),ROW(INDIRECT("a1:a"&amp;$B$7-O1436+1)))=OFFSET($B1436,,O1436-1))*(MATCH(OFFSET($B1436,,O1436-1),SMALL(OFFSET($B1435,,O1436-1,,$B$7-O1436+1),ROW(INDIRECT("a1:a"&amp;$B$7-O1436+1))),0)=ROW(INDIRECT("a1:a"&amp;$B$7-O1436+1))),"",SMALL(OFFSET($B1435,,O1436-1,,$B$7-O1436+1),ROW(INDIRECT("a1:a"&amp;$B$7-O1436+1)))),G$17-O1436)),
SMALL(IF((SMALL(OFFSET($B1435,,O1436-1,,$B$7-O1436+1),ROW(INDIRECT("a1:a"&amp;$B$7-O1436+1)))=OFFSET($B1436,,O1436-1))*(MATCH(OFFSET($B1436,,O1436-1),SMALL(OFFSET($B1435,,O1436-1,,$B$7-O1436+1),ROW(INDIRECT("a1:a"&amp;$B$7-O1436+1))),0)=ROW(INDIRECT("a1:a"&amp;$B$7-O1436+1))),"",SMALL(OFFSET($B1435,,O1436-1,,$B$7-O1436+1),ROW(INDIRECT("a1:a"&amp;$B$7-O1436+1)))),G$17-O1436)))</f>
        <v>3</v>
      </c>
      <c r="H1436" s="8">
        <f t="array" aca="1" ref="H1436" ca="1">IF(OR($A1436&gt;$B$9,H$17&gt;$B$7),"",CHOOSE(H$15,IF(P1436=99,
IF(SUM(--(TRANSPOSE(LARGE(OFFSET($B1435,,H$17,,$B$7-H$17),ROW(INDIRECT("a1:a"&amp;$B$7-H$17))))=OFFSET($B1435,,H$17,,$B$7-H$17)))=$B$7-H$17,MIN(IF(H1435&gt;=OFFSET($B1435,,G$17,,$B$7-G$17),"",OFFSET($B1435,,G$17,,$B$7-G$17))),H1435),
SMALL(IF((SMALL(OFFSET($B1435,,P1436-1,,$B$7-P1436+1),ROW(INDIRECT("a1:a"&amp;$B$7-P1436+1)))=OFFSET($B1436,,P1436-1))*(MATCH(OFFSET($B1436,,P1436-1),SMALL(OFFSET($B1435,,P1436-1,,$B$7-P1436+1),ROW(INDIRECT("a1:a"&amp;$B$7-P1436+1))),0)=ROW(INDIRECT("a1:a"&amp;$B$7-P1436+1))),"",SMALL(OFFSET($B1435,,P1436-1,,$B$7-P1436+1),ROW(INDIRECT("a1:a"&amp;$B$7-P1436+1)))),H$17-P1436)),
SMALL(IF((SMALL(OFFSET($B1435,,P1436-1,,$B$7-P1436+1),ROW(INDIRECT("a1:a"&amp;$B$7-P1436+1)))=OFFSET($B1436,,P1436-1))*(MATCH(OFFSET($B1436,,P1436-1),SMALL(OFFSET($B1435,,P1436-1,,$B$7-P1436+1),ROW(INDIRECT("a1:a"&amp;$B$7-P1436+1))),0)=ROW(INDIRECT("a1:a"&amp;$B$7-P1436+1))),"",SMALL(OFFSET($B1435,,P1436-1,,$B$7-P1436+1),ROW(INDIRECT("a1:a"&amp;$B$7-P1436+1)))),H$17-P1436)))</f>
        <v>2</v>
      </c>
      <c r="I1436" s="44">
        <f t="array" aca="1" ref="I1436" ca="1">IF(OR($A1436&gt;$B$9,I$17&gt;$B$7),"",CHOOSE(I$15,IF(Q1436=99,
IF(SUM(--(TRANSPOSE(LARGE(OFFSET($B1435,,I$17,,$B$7-I$17),ROW(INDIRECT("a1:a"&amp;$B$7-I$17))))=OFFSET($B1435,,I$17,,$B$7-I$17)))=$B$7-I$17,MIN(IF(I1435&gt;=OFFSET($B1435,,H$17,,$B$7-H$17),"",OFFSET($B1435,,H$17,,$B$7-H$17))),I1435),
SMALL(IF((SMALL(OFFSET($B1435,,Q1436-1,,$B$7-Q1436+1),ROW(INDIRECT("a1:a"&amp;$B$7-Q1436+1)))=OFFSET($B1436,,Q1436-1))*(MATCH(OFFSET($B1436,,Q1436-1),SMALL(OFFSET($B1435,,Q1436-1,,$B$7-Q1436+1),ROW(INDIRECT("a1:a"&amp;$B$7-Q1436+1))),0)=ROW(INDIRECT("a1:a"&amp;$B$7-Q1436+1))),"",SMALL(OFFSET($B1435,,Q1436-1,,$B$7-Q1436+1),ROW(INDIRECT("a1:a"&amp;$B$7-Q1436+1)))),I$17-Q1436)),
SMALL(IF((SMALL(OFFSET($B1435,,Q1436-1,,$B$7-Q1436+1),ROW(INDIRECT("a1:a"&amp;$B$7-Q1436+1)))=OFFSET($B1436,,Q1436-1))*(MATCH(OFFSET($B1436,,Q1436-1),SMALL(OFFSET($B1435,,Q1436-1,,$B$7-Q1436+1),ROW(INDIRECT("a1:a"&amp;$B$7-Q1436+1))),0)=ROW(INDIRECT("a1:a"&amp;$B$7-Q1436+1))),"",SMALL(OFFSET($B1435,,Q1436-1,,$B$7-Q1436+1),ROW(INDIRECT("a1:a"&amp;$B$7-Q1436+1)))),I$17-Q1436)))</f>
        <v>1</v>
      </c>
      <c r="J1436" s="13"/>
      <c r="K1436" s="26">
        <f t="array" aca="1" ref="K1436" ca="1">MIN(IF($B1436:B1436&gt;$B1435:B1435,COLUMN($B$18:B1435)-COLUMN($B$18)+1,99))</f>
        <v>99</v>
      </c>
      <c r="L1436" s="26">
        <f t="array" aca="1" ref="L1436" ca="1">MIN(IF($B1436:C1436&gt;$B1435:C1435,COLUMN($B$18:C1435)-COLUMN($B$18)+1,99))</f>
        <v>99</v>
      </c>
      <c r="M1436" s="26">
        <f t="array" aca="1" ref="M1436" ca="1">MIN(IF($B1436:D1436&gt;$B1435:D1435,COLUMN($B$18:D1435)-COLUMN($B$18)+1,99))</f>
        <v>99</v>
      </c>
      <c r="N1436" s="26">
        <f t="array" aca="1" ref="N1436" ca="1">MIN(IF($B1436:E1436&gt;$B1435:E1435,COLUMN($B$18:E1435)-COLUMN($B$18)+1,99))</f>
        <v>99</v>
      </c>
      <c r="O1436" s="26">
        <f t="array" aca="1" ref="O1436" ca="1">MIN(IF($B1436:F1436&gt;$B1435:F1435,COLUMN($B$18:F1435)-COLUMN($B$18)+1,99))</f>
        <v>99</v>
      </c>
      <c r="P1436" s="26">
        <f t="array" aca="1" ref="P1436" ca="1">MIN(IF($B1436:G1436&gt;$B1435:G1435,COLUMN($B$18:G1435)-COLUMN($B$18)+1,99))</f>
        <v>99</v>
      </c>
      <c r="Q1436" s="48">
        <f t="array" aca="1" ref="Q1436" ca="1">MIN(IF($B1436:H1436&gt;$B1435:H1435,COLUMN($B$18:H1435)-COLUMN($B$18)+1,99))</f>
        <v>7</v>
      </c>
    </row>
    <row r="1437" spans="1:17" x14ac:dyDescent="0.25">
      <c r="A1437" s="10">
        <v>1420</v>
      </c>
      <c r="B1437" s="8">
        <f t="array" aca="1" ref="B1437" ca="1">IF(A1437&gt;$B$9,"",IF(SUM(--(TRANSPOSE(LARGE(OFFSET($B1436,,B$17,,$B$7-B$17),ROW(INDIRECT("a1:a"&amp;$B$7-B$17))))=OFFSET($B1436,,B$17,,$B$7-B$17)))=$B$7-B$17,OFFSET($B$12,,MATCH(B1436,$B$12:$H$12,FALSE)),B1436))</f>
        <v>3</v>
      </c>
      <c r="C1437" s="8">
        <f t="array" aca="1" ref="C1437" ca="1">IF(OR($A1437&gt;$B$9,C$17&gt;$B$7),"",CHOOSE(C$15,IF(K1437=99,
IF(SUM(--(TRANSPOSE(LARGE(OFFSET($B1436,,C$17,,$B$7-C$17),ROW(INDIRECT("a1:a"&amp;$B$7-C$17))))=OFFSET($B1436,,C$17,,$B$7-C$17)))=$B$7-C$17,MIN(IF(C1436&gt;=OFFSET($B1436,,B$17,,$B$7-B$17),"",OFFSET($B1436,,B$17,,$B$7-B$17))),C1436),
SMALL(IF((SMALL(OFFSET($B1436,,K1437-1,,$B$7-K1437+1),ROW(INDIRECT("a1:a"&amp;$B$7-K1437+1)))=OFFSET($B1437,,K1437-1))*(MATCH(OFFSET($B1437,,K1437-1),SMALL(OFFSET($B1436,,K1437-1,,$B$7-K1437+1),ROW(INDIRECT("a1:a"&amp;$B$7-K1437+1))),0)=ROW(INDIRECT("a1:a"&amp;$B$7-K1437+1))),"",SMALL(OFFSET($B1436,,K1437-1,,$B$7-K1437+1),ROW(INDIRECT("a1:a"&amp;$B$7-K1437+1)))),C$17-K1437)),
SMALL(IF((SMALL(OFFSET($B1436,,K1437-1,,$B$7-K1437+1),ROW(INDIRECT("a1:a"&amp;$B$7-K1437+1)))=OFFSET($B1437,,K1437-1))*(MATCH(OFFSET($B1437,,K1437-1),SMALL(OFFSET($B1436,,K1437-1,,$B$7-K1437+1),ROW(INDIRECT("a1:a"&amp;$B$7-K1437+1))),0)=ROW(INDIRECT("a1:a"&amp;$B$7-K1437+1))),"",SMALL(OFFSET($B1436,,K1437-1,,$B$7-K1437+1),ROW(INDIRECT("a1:a"&amp;$B$7-K1437+1)))),C$17-K1437)))</f>
        <v>4</v>
      </c>
      <c r="D1437" s="8">
        <f t="array" aca="1" ref="D1437" ca="1">IF(OR($A1437&gt;$B$9,D$17&gt;$B$7),"",CHOOSE(D$15,IF(L1437=99,
IF(SUM(--(TRANSPOSE(LARGE(OFFSET($B1436,,D$17,,$B$7-D$17),ROW(INDIRECT("a1:a"&amp;$B$7-D$17))))=OFFSET($B1436,,D$17,,$B$7-D$17)))=$B$7-D$17,MIN(IF(D1436&gt;=OFFSET($B1436,,C$17,,$B$7-C$17),"",OFFSET($B1436,,C$17,,$B$7-C$17))),D1436),
SMALL(IF((SMALL(OFFSET($B1436,,L1437-1,,$B$7-L1437+1),ROW(INDIRECT("a1:a"&amp;$B$7-L1437+1)))=OFFSET($B1437,,L1437-1))*(MATCH(OFFSET($B1437,,L1437-1),SMALL(OFFSET($B1436,,L1437-1,,$B$7-L1437+1),ROW(INDIRECT("a1:a"&amp;$B$7-L1437+1))),0)=ROW(INDIRECT("a1:a"&amp;$B$7-L1437+1))),"",SMALL(OFFSET($B1436,,L1437-1,,$B$7-L1437+1),ROW(INDIRECT("a1:a"&amp;$B$7-L1437+1)))),D$17-L1437)),
SMALL(IF((SMALL(OFFSET($B1436,,L1437-1,,$B$7-L1437+1),ROW(INDIRECT("a1:a"&amp;$B$7-L1437+1)))=OFFSET($B1437,,L1437-1))*(MATCH(OFFSET($B1437,,L1437-1),SMALL(OFFSET($B1436,,L1437-1,,$B$7-L1437+1),ROW(INDIRECT("a1:a"&amp;$B$7-L1437+1))),0)=ROW(INDIRECT("a1:a"&amp;$B$7-L1437+1))),"",SMALL(OFFSET($B1436,,L1437-1,,$B$7-L1437+1),ROW(INDIRECT("a1:a"&amp;$B$7-L1437+1)))),D$17-L1437)))</f>
        <v>1</v>
      </c>
      <c r="E1437" s="8">
        <f t="array" aca="1" ref="E1437" ca="1">IF(OR($A1437&gt;$B$9,E$17&gt;$B$7),"",CHOOSE(E$15,IF(M1437=99,
IF(SUM(--(TRANSPOSE(LARGE(OFFSET($B1436,,E$17,,$B$7-E$17),ROW(INDIRECT("a1:a"&amp;$B$7-E$17))))=OFFSET($B1436,,E$17,,$B$7-E$17)))=$B$7-E$17,MIN(IF(E1436&gt;=OFFSET($B1436,,D$17,,$B$7-D$17),"",OFFSET($B1436,,D$17,,$B$7-D$17))),E1436),
SMALL(IF((SMALL(OFFSET($B1436,,M1437-1,,$B$7-M1437+1),ROW(INDIRECT("a1:a"&amp;$B$7-M1437+1)))=OFFSET($B1437,,M1437-1))*(MATCH(OFFSET($B1437,,M1437-1),SMALL(OFFSET($B1436,,M1437-1,,$B$7-M1437+1),ROW(INDIRECT("a1:a"&amp;$B$7-M1437+1))),0)=ROW(INDIRECT("a1:a"&amp;$B$7-M1437+1))),"",SMALL(OFFSET($B1436,,M1437-1,,$B$7-M1437+1),ROW(INDIRECT("a1:a"&amp;$B$7-M1437+1)))),E$17-M1437)),
SMALL(IF((SMALL(OFFSET($B1436,,M1437-1,,$B$7-M1437+1),ROW(INDIRECT("a1:a"&amp;$B$7-M1437+1)))=OFFSET($B1437,,M1437-1))*(MATCH(OFFSET($B1437,,M1437-1),SMALL(OFFSET($B1436,,M1437-1,,$B$7-M1437+1),ROW(INDIRECT("a1:a"&amp;$B$7-M1437+1))),0)=ROW(INDIRECT("a1:a"&amp;$B$7-M1437+1))),"",SMALL(OFFSET($B1436,,M1437-1,,$B$7-M1437+1),ROW(INDIRECT("a1:a"&amp;$B$7-M1437+1)))),E$17-M1437)))</f>
        <v>1</v>
      </c>
      <c r="F1437" s="8">
        <f t="array" aca="1" ref="F1437" ca="1">IF(OR($A1437&gt;$B$9,F$17&gt;$B$7),"",CHOOSE(F$15,IF(N1437=99,
IF(SUM(--(TRANSPOSE(LARGE(OFFSET($B1436,,F$17,,$B$7-F$17),ROW(INDIRECT("a1:a"&amp;$B$7-F$17))))=OFFSET($B1436,,F$17,,$B$7-F$17)))=$B$7-F$17,MIN(IF(F1436&gt;=OFFSET($B1436,,E$17,,$B$7-E$17),"",OFFSET($B1436,,E$17,,$B$7-E$17))),F1436),
SMALL(IF((SMALL(OFFSET($B1436,,N1437-1,,$B$7-N1437+1),ROW(INDIRECT("a1:a"&amp;$B$7-N1437+1)))=OFFSET($B1437,,N1437-1))*(MATCH(OFFSET($B1437,,N1437-1),SMALL(OFFSET($B1436,,N1437-1,,$B$7-N1437+1),ROW(INDIRECT("a1:a"&amp;$B$7-N1437+1))),0)=ROW(INDIRECT("a1:a"&amp;$B$7-N1437+1))),"",SMALL(OFFSET($B1436,,N1437-1,,$B$7-N1437+1),ROW(INDIRECT("a1:a"&amp;$B$7-N1437+1)))),F$17-N1437)),
SMALL(IF((SMALL(OFFSET($B1436,,N1437-1,,$B$7-N1437+1),ROW(INDIRECT("a1:a"&amp;$B$7-N1437+1)))=OFFSET($B1437,,N1437-1))*(MATCH(OFFSET($B1437,,N1437-1),SMALL(OFFSET($B1436,,N1437-1,,$B$7-N1437+1),ROW(INDIRECT("a1:a"&amp;$B$7-N1437+1))),0)=ROW(INDIRECT("a1:a"&amp;$B$7-N1437+1))),"",SMALL(OFFSET($B1436,,N1437-1,,$B$7-N1437+1),ROW(INDIRECT("a1:a"&amp;$B$7-N1437+1)))),F$17-N1437)))</f>
        <v>3</v>
      </c>
      <c r="G1437" s="8">
        <f t="array" aca="1" ref="G1437" ca="1">IF(OR($A1437&gt;$B$9,G$17&gt;$B$7),"",CHOOSE(G$15,IF(O1437=99,
IF(SUM(--(TRANSPOSE(LARGE(OFFSET($B1436,,G$17,,$B$7-G$17),ROW(INDIRECT("a1:a"&amp;$B$7-G$17))))=OFFSET($B1436,,G$17,,$B$7-G$17)))=$B$7-G$17,MIN(IF(G1436&gt;=OFFSET($B1436,,F$17,,$B$7-F$17),"",OFFSET($B1436,,F$17,,$B$7-F$17))),G1436),
SMALL(IF((SMALL(OFFSET($B1436,,O1437-1,,$B$7-O1437+1),ROW(INDIRECT("a1:a"&amp;$B$7-O1437+1)))=OFFSET($B1437,,O1437-1))*(MATCH(OFFSET($B1437,,O1437-1),SMALL(OFFSET($B1436,,O1437-1,,$B$7-O1437+1),ROW(INDIRECT("a1:a"&amp;$B$7-O1437+1))),0)=ROW(INDIRECT("a1:a"&amp;$B$7-O1437+1))),"",SMALL(OFFSET($B1436,,O1437-1,,$B$7-O1437+1),ROW(INDIRECT("a1:a"&amp;$B$7-O1437+1)))),G$17-O1437)),
SMALL(IF((SMALL(OFFSET($B1436,,O1437-1,,$B$7-O1437+1),ROW(INDIRECT("a1:a"&amp;$B$7-O1437+1)))=OFFSET($B1437,,O1437-1))*(MATCH(OFFSET($B1437,,O1437-1),SMALL(OFFSET($B1436,,O1437-1,,$B$7-O1437+1),ROW(INDIRECT("a1:a"&amp;$B$7-O1437+1))),0)=ROW(INDIRECT("a1:a"&amp;$B$7-O1437+1))),"",SMALL(OFFSET($B1436,,O1437-1,,$B$7-O1437+1),ROW(INDIRECT("a1:a"&amp;$B$7-O1437+1)))),G$17-O1437)))</f>
        <v>1</v>
      </c>
      <c r="H1437" s="8">
        <f t="array" aca="1" ref="H1437" ca="1">IF(OR($A1437&gt;$B$9,H$17&gt;$B$7),"",CHOOSE(H$15,IF(P1437=99,
IF(SUM(--(TRANSPOSE(LARGE(OFFSET($B1436,,H$17,,$B$7-H$17),ROW(INDIRECT("a1:a"&amp;$B$7-H$17))))=OFFSET($B1436,,H$17,,$B$7-H$17)))=$B$7-H$17,MIN(IF(H1436&gt;=OFFSET($B1436,,G$17,,$B$7-G$17),"",OFFSET($B1436,,G$17,,$B$7-G$17))),H1436),
SMALL(IF((SMALL(OFFSET($B1436,,P1437-1,,$B$7-P1437+1),ROW(INDIRECT("a1:a"&amp;$B$7-P1437+1)))=OFFSET($B1437,,P1437-1))*(MATCH(OFFSET($B1437,,P1437-1),SMALL(OFFSET($B1436,,P1437-1,,$B$7-P1437+1),ROW(INDIRECT("a1:a"&amp;$B$7-P1437+1))),0)=ROW(INDIRECT("a1:a"&amp;$B$7-P1437+1))),"",SMALL(OFFSET($B1436,,P1437-1,,$B$7-P1437+1),ROW(INDIRECT("a1:a"&amp;$B$7-P1437+1)))),H$17-P1437)),
SMALL(IF((SMALL(OFFSET($B1436,,P1437-1,,$B$7-P1437+1),ROW(INDIRECT("a1:a"&amp;$B$7-P1437+1)))=OFFSET($B1437,,P1437-1))*(MATCH(OFFSET($B1437,,P1437-1),SMALL(OFFSET($B1436,,P1437-1,,$B$7-P1437+1),ROW(INDIRECT("a1:a"&amp;$B$7-P1437+1))),0)=ROW(INDIRECT("a1:a"&amp;$B$7-P1437+1))),"",SMALL(OFFSET($B1436,,P1437-1,,$B$7-P1437+1),ROW(INDIRECT("a1:a"&amp;$B$7-P1437+1)))),H$17-P1437)))</f>
        <v>2</v>
      </c>
      <c r="I1437" s="44">
        <f t="array" aca="1" ref="I1437" ca="1">IF(OR($A1437&gt;$B$9,I$17&gt;$B$7),"",CHOOSE(I$15,IF(Q1437=99,
IF(SUM(--(TRANSPOSE(LARGE(OFFSET($B1436,,I$17,,$B$7-I$17),ROW(INDIRECT("a1:a"&amp;$B$7-I$17))))=OFFSET($B1436,,I$17,,$B$7-I$17)))=$B$7-I$17,MIN(IF(I1436&gt;=OFFSET($B1436,,H$17,,$B$7-H$17),"",OFFSET($B1436,,H$17,,$B$7-H$17))),I1436),
SMALL(IF((SMALL(OFFSET($B1436,,Q1437-1,,$B$7-Q1437+1),ROW(INDIRECT("a1:a"&amp;$B$7-Q1437+1)))=OFFSET($B1437,,Q1437-1))*(MATCH(OFFSET($B1437,,Q1437-1),SMALL(OFFSET($B1436,,Q1437-1,,$B$7-Q1437+1),ROW(INDIRECT("a1:a"&amp;$B$7-Q1437+1))),0)=ROW(INDIRECT("a1:a"&amp;$B$7-Q1437+1))),"",SMALL(OFFSET($B1436,,Q1437-1,,$B$7-Q1437+1),ROW(INDIRECT("a1:a"&amp;$B$7-Q1437+1)))),I$17-Q1437)),
SMALL(IF((SMALL(OFFSET($B1436,,Q1437-1,,$B$7-Q1437+1),ROW(INDIRECT("a1:a"&amp;$B$7-Q1437+1)))=OFFSET($B1437,,Q1437-1))*(MATCH(OFFSET($B1437,,Q1437-1),SMALL(OFFSET($B1436,,Q1437-1,,$B$7-Q1437+1),ROW(INDIRECT("a1:a"&amp;$B$7-Q1437+1))),0)=ROW(INDIRECT("a1:a"&amp;$B$7-Q1437+1))),"",SMALL(OFFSET($B1436,,Q1437-1,,$B$7-Q1437+1),ROW(INDIRECT("a1:a"&amp;$B$7-Q1437+1)))),I$17-Q1437)))</f>
        <v>2</v>
      </c>
      <c r="J1437" s="13"/>
      <c r="K1437" s="26">
        <f t="array" aca="1" ref="K1437" ca="1">MIN(IF($B1437:B1437&gt;$B1436:B1436,COLUMN($B$18:B1436)-COLUMN($B$18)+1,99))</f>
        <v>99</v>
      </c>
      <c r="L1437" s="26">
        <f t="array" aca="1" ref="L1437" ca="1">MIN(IF($B1437:C1437&gt;$B1436:C1436,COLUMN($B$18:C1436)-COLUMN($B$18)+1,99))</f>
        <v>99</v>
      </c>
      <c r="M1437" s="26">
        <f t="array" aca="1" ref="M1437" ca="1">MIN(IF($B1437:D1437&gt;$B1436:D1436,COLUMN($B$18:D1436)-COLUMN($B$18)+1,99))</f>
        <v>99</v>
      </c>
      <c r="N1437" s="26">
        <f t="array" aca="1" ref="N1437" ca="1">MIN(IF($B1437:E1437&gt;$B1436:E1436,COLUMN($B$18:E1436)-COLUMN($B$18)+1,99))</f>
        <v>99</v>
      </c>
      <c r="O1437" s="26">
        <f t="array" aca="1" ref="O1437" ca="1">MIN(IF($B1437:F1437&gt;$B1436:F1436,COLUMN($B$18:F1436)-COLUMN($B$18)+1,99))</f>
        <v>5</v>
      </c>
      <c r="P1437" s="26">
        <f t="array" aca="1" ref="P1437" ca="1">MIN(IF($B1437:G1437&gt;$B1436:G1436,COLUMN($B$18:G1436)-COLUMN($B$18)+1,99))</f>
        <v>5</v>
      </c>
      <c r="Q1437" s="48">
        <f t="array" aca="1" ref="Q1437" ca="1">MIN(IF($B1437:H1437&gt;$B1436:H1436,COLUMN($B$18:H1436)-COLUMN($B$18)+1,99))</f>
        <v>5</v>
      </c>
    </row>
    <row r="1438" spans="1:17" x14ac:dyDescent="0.25">
      <c r="A1438" s="10">
        <v>1421</v>
      </c>
      <c r="B1438" s="8">
        <f t="array" aca="1" ref="B1438" ca="1">IF(A1438&gt;$B$9,"",IF(SUM(--(TRANSPOSE(LARGE(OFFSET($B1437,,B$17,,$B$7-B$17),ROW(INDIRECT("a1:a"&amp;$B$7-B$17))))=OFFSET($B1437,,B$17,,$B$7-B$17)))=$B$7-B$17,OFFSET($B$12,,MATCH(B1437,$B$12:$H$12,FALSE)),B1437))</f>
        <v>3</v>
      </c>
      <c r="C1438" s="8">
        <f t="array" aca="1" ref="C1438" ca="1">IF(OR($A1438&gt;$B$9,C$17&gt;$B$7),"",CHOOSE(C$15,IF(K1438=99,
IF(SUM(--(TRANSPOSE(LARGE(OFFSET($B1437,,C$17,,$B$7-C$17),ROW(INDIRECT("a1:a"&amp;$B$7-C$17))))=OFFSET($B1437,,C$17,,$B$7-C$17)))=$B$7-C$17,MIN(IF(C1437&gt;=OFFSET($B1437,,B$17,,$B$7-B$17),"",OFFSET($B1437,,B$17,,$B$7-B$17))),C1437),
SMALL(IF((SMALL(OFFSET($B1437,,K1438-1,,$B$7-K1438+1),ROW(INDIRECT("a1:a"&amp;$B$7-K1438+1)))=OFFSET($B1438,,K1438-1))*(MATCH(OFFSET($B1438,,K1438-1),SMALL(OFFSET($B1437,,K1438-1,,$B$7-K1438+1),ROW(INDIRECT("a1:a"&amp;$B$7-K1438+1))),0)=ROW(INDIRECT("a1:a"&amp;$B$7-K1438+1))),"",SMALL(OFFSET($B1437,,K1438-1,,$B$7-K1438+1),ROW(INDIRECT("a1:a"&amp;$B$7-K1438+1)))),C$17-K1438)),
SMALL(IF((SMALL(OFFSET($B1437,,K1438-1,,$B$7-K1438+1),ROW(INDIRECT("a1:a"&amp;$B$7-K1438+1)))=OFFSET($B1438,,K1438-1))*(MATCH(OFFSET($B1438,,K1438-1),SMALL(OFFSET($B1437,,K1438-1,,$B$7-K1438+1),ROW(INDIRECT("a1:a"&amp;$B$7-K1438+1))),0)=ROW(INDIRECT("a1:a"&amp;$B$7-K1438+1))),"",SMALL(OFFSET($B1437,,K1438-1,,$B$7-K1438+1),ROW(INDIRECT("a1:a"&amp;$B$7-K1438+1)))),C$17-K1438)))</f>
        <v>4</v>
      </c>
      <c r="D1438" s="8">
        <f t="array" aca="1" ref="D1438" ca="1">IF(OR($A1438&gt;$B$9,D$17&gt;$B$7),"",CHOOSE(D$15,IF(L1438=99,
IF(SUM(--(TRANSPOSE(LARGE(OFFSET($B1437,,D$17,,$B$7-D$17),ROW(INDIRECT("a1:a"&amp;$B$7-D$17))))=OFFSET($B1437,,D$17,,$B$7-D$17)))=$B$7-D$17,MIN(IF(D1437&gt;=OFFSET($B1437,,C$17,,$B$7-C$17),"",OFFSET($B1437,,C$17,,$B$7-C$17))),D1437),
SMALL(IF((SMALL(OFFSET($B1437,,L1438-1,,$B$7-L1438+1),ROW(INDIRECT("a1:a"&amp;$B$7-L1438+1)))=OFFSET($B1438,,L1438-1))*(MATCH(OFFSET($B1438,,L1438-1),SMALL(OFFSET($B1437,,L1438-1,,$B$7-L1438+1),ROW(INDIRECT("a1:a"&amp;$B$7-L1438+1))),0)=ROW(INDIRECT("a1:a"&amp;$B$7-L1438+1))),"",SMALL(OFFSET($B1437,,L1438-1,,$B$7-L1438+1),ROW(INDIRECT("a1:a"&amp;$B$7-L1438+1)))),D$17-L1438)),
SMALL(IF((SMALL(OFFSET($B1437,,L1438-1,,$B$7-L1438+1),ROW(INDIRECT("a1:a"&amp;$B$7-L1438+1)))=OFFSET($B1438,,L1438-1))*(MATCH(OFFSET($B1438,,L1438-1),SMALL(OFFSET($B1437,,L1438-1,,$B$7-L1438+1),ROW(INDIRECT("a1:a"&amp;$B$7-L1438+1))),0)=ROW(INDIRECT("a1:a"&amp;$B$7-L1438+1))),"",SMALL(OFFSET($B1437,,L1438-1,,$B$7-L1438+1),ROW(INDIRECT("a1:a"&amp;$B$7-L1438+1)))),D$17-L1438)))</f>
        <v>1</v>
      </c>
      <c r="E1438" s="8">
        <f t="array" aca="1" ref="E1438" ca="1">IF(OR($A1438&gt;$B$9,E$17&gt;$B$7),"",CHOOSE(E$15,IF(M1438=99,
IF(SUM(--(TRANSPOSE(LARGE(OFFSET($B1437,,E$17,,$B$7-E$17),ROW(INDIRECT("a1:a"&amp;$B$7-E$17))))=OFFSET($B1437,,E$17,,$B$7-E$17)))=$B$7-E$17,MIN(IF(E1437&gt;=OFFSET($B1437,,D$17,,$B$7-D$17),"",OFFSET($B1437,,D$17,,$B$7-D$17))),E1437),
SMALL(IF((SMALL(OFFSET($B1437,,M1438-1,,$B$7-M1438+1),ROW(INDIRECT("a1:a"&amp;$B$7-M1438+1)))=OFFSET($B1438,,M1438-1))*(MATCH(OFFSET($B1438,,M1438-1),SMALL(OFFSET($B1437,,M1438-1,,$B$7-M1438+1),ROW(INDIRECT("a1:a"&amp;$B$7-M1438+1))),0)=ROW(INDIRECT("a1:a"&amp;$B$7-M1438+1))),"",SMALL(OFFSET($B1437,,M1438-1,,$B$7-M1438+1),ROW(INDIRECT("a1:a"&amp;$B$7-M1438+1)))),E$17-M1438)),
SMALL(IF((SMALL(OFFSET($B1437,,M1438-1,,$B$7-M1438+1),ROW(INDIRECT("a1:a"&amp;$B$7-M1438+1)))=OFFSET($B1438,,M1438-1))*(MATCH(OFFSET($B1438,,M1438-1),SMALL(OFFSET($B1437,,M1438-1,,$B$7-M1438+1),ROW(INDIRECT("a1:a"&amp;$B$7-M1438+1))),0)=ROW(INDIRECT("a1:a"&amp;$B$7-M1438+1))),"",SMALL(OFFSET($B1437,,M1438-1,,$B$7-M1438+1),ROW(INDIRECT("a1:a"&amp;$B$7-M1438+1)))),E$17-M1438)))</f>
        <v>1</v>
      </c>
      <c r="F1438" s="8">
        <f t="array" aca="1" ref="F1438" ca="1">IF(OR($A1438&gt;$B$9,F$17&gt;$B$7),"",CHOOSE(F$15,IF(N1438=99,
IF(SUM(--(TRANSPOSE(LARGE(OFFSET($B1437,,F$17,,$B$7-F$17),ROW(INDIRECT("a1:a"&amp;$B$7-F$17))))=OFFSET($B1437,,F$17,,$B$7-F$17)))=$B$7-F$17,MIN(IF(F1437&gt;=OFFSET($B1437,,E$17,,$B$7-E$17),"",OFFSET($B1437,,E$17,,$B$7-E$17))),F1437),
SMALL(IF((SMALL(OFFSET($B1437,,N1438-1,,$B$7-N1438+1),ROW(INDIRECT("a1:a"&amp;$B$7-N1438+1)))=OFFSET($B1438,,N1438-1))*(MATCH(OFFSET($B1438,,N1438-1),SMALL(OFFSET($B1437,,N1438-1,,$B$7-N1438+1),ROW(INDIRECT("a1:a"&amp;$B$7-N1438+1))),0)=ROW(INDIRECT("a1:a"&amp;$B$7-N1438+1))),"",SMALL(OFFSET($B1437,,N1438-1,,$B$7-N1438+1),ROW(INDIRECT("a1:a"&amp;$B$7-N1438+1)))),F$17-N1438)),
SMALL(IF((SMALL(OFFSET($B1437,,N1438-1,,$B$7-N1438+1),ROW(INDIRECT("a1:a"&amp;$B$7-N1438+1)))=OFFSET($B1438,,N1438-1))*(MATCH(OFFSET($B1438,,N1438-1),SMALL(OFFSET($B1437,,N1438-1,,$B$7-N1438+1),ROW(INDIRECT("a1:a"&amp;$B$7-N1438+1))),0)=ROW(INDIRECT("a1:a"&amp;$B$7-N1438+1))),"",SMALL(OFFSET($B1437,,N1438-1,,$B$7-N1438+1),ROW(INDIRECT("a1:a"&amp;$B$7-N1438+1)))),F$17-N1438)))</f>
        <v>3</v>
      </c>
      <c r="G1438" s="8">
        <f t="array" aca="1" ref="G1438" ca="1">IF(OR($A1438&gt;$B$9,G$17&gt;$B$7),"",CHOOSE(G$15,IF(O1438=99,
IF(SUM(--(TRANSPOSE(LARGE(OFFSET($B1437,,G$17,,$B$7-G$17),ROW(INDIRECT("a1:a"&amp;$B$7-G$17))))=OFFSET($B1437,,G$17,,$B$7-G$17)))=$B$7-G$17,MIN(IF(G1437&gt;=OFFSET($B1437,,F$17,,$B$7-F$17),"",OFFSET($B1437,,F$17,,$B$7-F$17))),G1437),
SMALL(IF((SMALL(OFFSET($B1437,,O1438-1,,$B$7-O1438+1),ROW(INDIRECT("a1:a"&amp;$B$7-O1438+1)))=OFFSET($B1438,,O1438-1))*(MATCH(OFFSET($B1438,,O1438-1),SMALL(OFFSET($B1437,,O1438-1,,$B$7-O1438+1),ROW(INDIRECT("a1:a"&amp;$B$7-O1438+1))),0)=ROW(INDIRECT("a1:a"&amp;$B$7-O1438+1))),"",SMALL(OFFSET($B1437,,O1438-1,,$B$7-O1438+1),ROW(INDIRECT("a1:a"&amp;$B$7-O1438+1)))),G$17-O1438)),
SMALL(IF((SMALL(OFFSET($B1437,,O1438-1,,$B$7-O1438+1),ROW(INDIRECT("a1:a"&amp;$B$7-O1438+1)))=OFFSET($B1438,,O1438-1))*(MATCH(OFFSET($B1438,,O1438-1),SMALL(OFFSET($B1437,,O1438-1,,$B$7-O1438+1),ROW(INDIRECT("a1:a"&amp;$B$7-O1438+1))),0)=ROW(INDIRECT("a1:a"&amp;$B$7-O1438+1))),"",SMALL(OFFSET($B1437,,O1438-1,,$B$7-O1438+1),ROW(INDIRECT("a1:a"&amp;$B$7-O1438+1)))),G$17-O1438)))</f>
        <v>2</v>
      </c>
      <c r="H1438" s="8">
        <f t="array" aca="1" ref="H1438" ca="1">IF(OR($A1438&gt;$B$9,H$17&gt;$B$7),"",CHOOSE(H$15,IF(P1438=99,
IF(SUM(--(TRANSPOSE(LARGE(OFFSET($B1437,,H$17,,$B$7-H$17),ROW(INDIRECT("a1:a"&amp;$B$7-H$17))))=OFFSET($B1437,,H$17,,$B$7-H$17)))=$B$7-H$17,MIN(IF(H1437&gt;=OFFSET($B1437,,G$17,,$B$7-G$17),"",OFFSET($B1437,,G$17,,$B$7-G$17))),H1437),
SMALL(IF((SMALL(OFFSET($B1437,,P1438-1,,$B$7-P1438+1),ROW(INDIRECT("a1:a"&amp;$B$7-P1438+1)))=OFFSET($B1438,,P1438-1))*(MATCH(OFFSET($B1438,,P1438-1),SMALL(OFFSET($B1437,,P1438-1,,$B$7-P1438+1),ROW(INDIRECT("a1:a"&amp;$B$7-P1438+1))),0)=ROW(INDIRECT("a1:a"&amp;$B$7-P1438+1))),"",SMALL(OFFSET($B1437,,P1438-1,,$B$7-P1438+1),ROW(INDIRECT("a1:a"&amp;$B$7-P1438+1)))),H$17-P1438)),
SMALL(IF((SMALL(OFFSET($B1437,,P1438-1,,$B$7-P1438+1),ROW(INDIRECT("a1:a"&amp;$B$7-P1438+1)))=OFFSET($B1438,,P1438-1))*(MATCH(OFFSET($B1438,,P1438-1),SMALL(OFFSET($B1437,,P1438-1,,$B$7-P1438+1),ROW(INDIRECT("a1:a"&amp;$B$7-P1438+1))),0)=ROW(INDIRECT("a1:a"&amp;$B$7-P1438+1))),"",SMALL(OFFSET($B1437,,P1438-1,,$B$7-P1438+1),ROW(INDIRECT("a1:a"&amp;$B$7-P1438+1)))),H$17-P1438)))</f>
        <v>1</v>
      </c>
      <c r="I1438" s="44">
        <f t="array" aca="1" ref="I1438" ca="1">IF(OR($A1438&gt;$B$9,I$17&gt;$B$7),"",CHOOSE(I$15,IF(Q1438=99,
IF(SUM(--(TRANSPOSE(LARGE(OFFSET($B1437,,I$17,,$B$7-I$17),ROW(INDIRECT("a1:a"&amp;$B$7-I$17))))=OFFSET($B1437,,I$17,,$B$7-I$17)))=$B$7-I$17,MIN(IF(I1437&gt;=OFFSET($B1437,,H$17,,$B$7-H$17),"",OFFSET($B1437,,H$17,,$B$7-H$17))),I1437),
SMALL(IF((SMALL(OFFSET($B1437,,Q1438-1,,$B$7-Q1438+1),ROW(INDIRECT("a1:a"&amp;$B$7-Q1438+1)))=OFFSET($B1438,,Q1438-1))*(MATCH(OFFSET($B1438,,Q1438-1),SMALL(OFFSET($B1437,,Q1438-1,,$B$7-Q1438+1),ROW(INDIRECT("a1:a"&amp;$B$7-Q1438+1))),0)=ROW(INDIRECT("a1:a"&amp;$B$7-Q1438+1))),"",SMALL(OFFSET($B1437,,Q1438-1,,$B$7-Q1438+1),ROW(INDIRECT("a1:a"&amp;$B$7-Q1438+1)))),I$17-Q1438)),
SMALL(IF((SMALL(OFFSET($B1437,,Q1438-1,,$B$7-Q1438+1),ROW(INDIRECT("a1:a"&amp;$B$7-Q1438+1)))=OFFSET($B1438,,Q1438-1))*(MATCH(OFFSET($B1438,,Q1438-1),SMALL(OFFSET($B1437,,Q1438-1,,$B$7-Q1438+1),ROW(INDIRECT("a1:a"&amp;$B$7-Q1438+1))),0)=ROW(INDIRECT("a1:a"&amp;$B$7-Q1438+1))),"",SMALL(OFFSET($B1437,,Q1438-1,,$B$7-Q1438+1),ROW(INDIRECT("a1:a"&amp;$B$7-Q1438+1)))),I$17-Q1438)))</f>
        <v>2</v>
      </c>
      <c r="J1438" s="13"/>
      <c r="K1438" s="26">
        <f t="array" aca="1" ref="K1438" ca="1">MIN(IF($B1438:B1438&gt;$B1437:B1437,COLUMN($B$18:B1437)-COLUMN($B$18)+1,99))</f>
        <v>99</v>
      </c>
      <c r="L1438" s="26">
        <f t="array" aca="1" ref="L1438" ca="1">MIN(IF($B1438:C1438&gt;$B1437:C1437,COLUMN($B$18:C1437)-COLUMN($B$18)+1,99))</f>
        <v>99</v>
      </c>
      <c r="M1438" s="26">
        <f t="array" aca="1" ref="M1438" ca="1">MIN(IF($B1438:D1438&gt;$B1437:D1437,COLUMN($B$18:D1437)-COLUMN($B$18)+1,99))</f>
        <v>99</v>
      </c>
      <c r="N1438" s="26">
        <f t="array" aca="1" ref="N1438" ca="1">MIN(IF($B1438:E1438&gt;$B1437:E1437,COLUMN($B$18:E1437)-COLUMN($B$18)+1,99))</f>
        <v>99</v>
      </c>
      <c r="O1438" s="26">
        <f t="array" aca="1" ref="O1438" ca="1">MIN(IF($B1438:F1438&gt;$B1437:F1437,COLUMN($B$18:F1437)-COLUMN($B$18)+1,99))</f>
        <v>99</v>
      </c>
      <c r="P1438" s="26">
        <f t="array" aca="1" ref="P1438" ca="1">MIN(IF($B1438:G1438&gt;$B1437:G1437,COLUMN($B$18:G1437)-COLUMN($B$18)+1,99))</f>
        <v>6</v>
      </c>
      <c r="Q1438" s="48">
        <f t="array" aca="1" ref="Q1438" ca="1">MIN(IF($B1438:H1438&gt;$B1437:H1437,COLUMN($B$18:H1437)-COLUMN($B$18)+1,99))</f>
        <v>6</v>
      </c>
    </row>
    <row r="1439" spans="1:17" x14ac:dyDescent="0.25">
      <c r="A1439" s="10">
        <v>1422</v>
      </c>
      <c r="B1439" s="8">
        <f t="array" aca="1" ref="B1439" ca="1">IF(A1439&gt;$B$9,"",IF(SUM(--(TRANSPOSE(LARGE(OFFSET($B1438,,B$17,,$B$7-B$17),ROW(INDIRECT("a1:a"&amp;$B$7-B$17))))=OFFSET($B1438,,B$17,,$B$7-B$17)))=$B$7-B$17,OFFSET($B$12,,MATCH(B1438,$B$12:$H$12,FALSE)),B1438))</f>
        <v>3</v>
      </c>
      <c r="C1439" s="8">
        <f t="array" aca="1" ref="C1439" ca="1">IF(OR($A1439&gt;$B$9,C$17&gt;$B$7),"",CHOOSE(C$15,IF(K1439=99,
IF(SUM(--(TRANSPOSE(LARGE(OFFSET($B1438,,C$17,,$B$7-C$17),ROW(INDIRECT("a1:a"&amp;$B$7-C$17))))=OFFSET($B1438,,C$17,,$B$7-C$17)))=$B$7-C$17,MIN(IF(C1438&gt;=OFFSET($B1438,,B$17,,$B$7-B$17),"",OFFSET($B1438,,B$17,,$B$7-B$17))),C1438),
SMALL(IF((SMALL(OFFSET($B1438,,K1439-1,,$B$7-K1439+1),ROW(INDIRECT("a1:a"&amp;$B$7-K1439+1)))=OFFSET($B1439,,K1439-1))*(MATCH(OFFSET($B1439,,K1439-1),SMALL(OFFSET($B1438,,K1439-1,,$B$7-K1439+1),ROW(INDIRECT("a1:a"&amp;$B$7-K1439+1))),0)=ROW(INDIRECT("a1:a"&amp;$B$7-K1439+1))),"",SMALL(OFFSET($B1438,,K1439-1,,$B$7-K1439+1),ROW(INDIRECT("a1:a"&amp;$B$7-K1439+1)))),C$17-K1439)),
SMALL(IF((SMALL(OFFSET($B1438,,K1439-1,,$B$7-K1439+1),ROW(INDIRECT("a1:a"&amp;$B$7-K1439+1)))=OFFSET($B1439,,K1439-1))*(MATCH(OFFSET($B1439,,K1439-1),SMALL(OFFSET($B1438,,K1439-1,,$B$7-K1439+1),ROW(INDIRECT("a1:a"&amp;$B$7-K1439+1))),0)=ROW(INDIRECT("a1:a"&amp;$B$7-K1439+1))),"",SMALL(OFFSET($B1438,,K1439-1,,$B$7-K1439+1),ROW(INDIRECT("a1:a"&amp;$B$7-K1439+1)))),C$17-K1439)))</f>
        <v>4</v>
      </c>
      <c r="D1439" s="8">
        <f t="array" aca="1" ref="D1439" ca="1">IF(OR($A1439&gt;$B$9,D$17&gt;$B$7),"",CHOOSE(D$15,IF(L1439=99,
IF(SUM(--(TRANSPOSE(LARGE(OFFSET($B1438,,D$17,,$B$7-D$17),ROW(INDIRECT("a1:a"&amp;$B$7-D$17))))=OFFSET($B1438,,D$17,,$B$7-D$17)))=$B$7-D$17,MIN(IF(D1438&gt;=OFFSET($B1438,,C$17,,$B$7-C$17),"",OFFSET($B1438,,C$17,,$B$7-C$17))),D1438),
SMALL(IF((SMALL(OFFSET($B1438,,L1439-1,,$B$7-L1439+1),ROW(INDIRECT("a1:a"&amp;$B$7-L1439+1)))=OFFSET($B1439,,L1439-1))*(MATCH(OFFSET($B1439,,L1439-1),SMALL(OFFSET($B1438,,L1439-1,,$B$7-L1439+1),ROW(INDIRECT("a1:a"&amp;$B$7-L1439+1))),0)=ROW(INDIRECT("a1:a"&amp;$B$7-L1439+1))),"",SMALL(OFFSET($B1438,,L1439-1,,$B$7-L1439+1),ROW(INDIRECT("a1:a"&amp;$B$7-L1439+1)))),D$17-L1439)),
SMALL(IF((SMALL(OFFSET($B1438,,L1439-1,,$B$7-L1439+1),ROW(INDIRECT("a1:a"&amp;$B$7-L1439+1)))=OFFSET($B1439,,L1439-1))*(MATCH(OFFSET($B1439,,L1439-1),SMALL(OFFSET($B1438,,L1439-1,,$B$7-L1439+1),ROW(INDIRECT("a1:a"&amp;$B$7-L1439+1))),0)=ROW(INDIRECT("a1:a"&amp;$B$7-L1439+1))),"",SMALL(OFFSET($B1438,,L1439-1,,$B$7-L1439+1),ROW(INDIRECT("a1:a"&amp;$B$7-L1439+1)))),D$17-L1439)))</f>
        <v>1</v>
      </c>
      <c r="E1439" s="8">
        <f t="array" aca="1" ref="E1439" ca="1">IF(OR($A1439&gt;$B$9,E$17&gt;$B$7),"",CHOOSE(E$15,IF(M1439=99,
IF(SUM(--(TRANSPOSE(LARGE(OFFSET($B1438,,E$17,,$B$7-E$17),ROW(INDIRECT("a1:a"&amp;$B$7-E$17))))=OFFSET($B1438,,E$17,,$B$7-E$17)))=$B$7-E$17,MIN(IF(E1438&gt;=OFFSET($B1438,,D$17,,$B$7-D$17),"",OFFSET($B1438,,D$17,,$B$7-D$17))),E1438),
SMALL(IF((SMALL(OFFSET($B1438,,M1439-1,,$B$7-M1439+1),ROW(INDIRECT("a1:a"&amp;$B$7-M1439+1)))=OFFSET($B1439,,M1439-1))*(MATCH(OFFSET($B1439,,M1439-1),SMALL(OFFSET($B1438,,M1439-1,,$B$7-M1439+1),ROW(INDIRECT("a1:a"&amp;$B$7-M1439+1))),0)=ROW(INDIRECT("a1:a"&amp;$B$7-M1439+1))),"",SMALL(OFFSET($B1438,,M1439-1,,$B$7-M1439+1),ROW(INDIRECT("a1:a"&amp;$B$7-M1439+1)))),E$17-M1439)),
SMALL(IF((SMALL(OFFSET($B1438,,M1439-1,,$B$7-M1439+1),ROW(INDIRECT("a1:a"&amp;$B$7-M1439+1)))=OFFSET($B1439,,M1439-1))*(MATCH(OFFSET($B1439,,M1439-1),SMALL(OFFSET($B1438,,M1439-1,,$B$7-M1439+1),ROW(INDIRECT("a1:a"&amp;$B$7-M1439+1))),0)=ROW(INDIRECT("a1:a"&amp;$B$7-M1439+1))),"",SMALL(OFFSET($B1438,,M1439-1,,$B$7-M1439+1),ROW(INDIRECT("a1:a"&amp;$B$7-M1439+1)))),E$17-M1439)))</f>
        <v>1</v>
      </c>
      <c r="F1439" s="8">
        <f t="array" aca="1" ref="F1439" ca="1">IF(OR($A1439&gt;$B$9,F$17&gt;$B$7),"",CHOOSE(F$15,IF(N1439=99,
IF(SUM(--(TRANSPOSE(LARGE(OFFSET($B1438,,F$17,,$B$7-F$17),ROW(INDIRECT("a1:a"&amp;$B$7-F$17))))=OFFSET($B1438,,F$17,,$B$7-F$17)))=$B$7-F$17,MIN(IF(F1438&gt;=OFFSET($B1438,,E$17,,$B$7-E$17),"",OFFSET($B1438,,E$17,,$B$7-E$17))),F1438),
SMALL(IF((SMALL(OFFSET($B1438,,N1439-1,,$B$7-N1439+1),ROW(INDIRECT("a1:a"&amp;$B$7-N1439+1)))=OFFSET($B1439,,N1439-1))*(MATCH(OFFSET($B1439,,N1439-1),SMALL(OFFSET($B1438,,N1439-1,,$B$7-N1439+1),ROW(INDIRECT("a1:a"&amp;$B$7-N1439+1))),0)=ROW(INDIRECT("a1:a"&amp;$B$7-N1439+1))),"",SMALL(OFFSET($B1438,,N1439-1,,$B$7-N1439+1),ROW(INDIRECT("a1:a"&amp;$B$7-N1439+1)))),F$17-N1439)),
SMALL(IF((SMALL(OFFSET($B1438,,N1439-1,,$B$7-N1439+1),ROW(INDIRECT("a1:a"&amp;$B$7-N1439+1)))=OFFSET($B1439,,N1439-1))*(MATCH(OFFSET($B1439,,N1439-1),SMALL(OFFSET($B1438,,N1439-1,,$B$7-N1439+1),ROW(INDIRECT("a1:a"&amp;$B$7-N1439+1))),0)=ROW(INDIRECT("a1:a"&amp;$B$7-N1439+1))),"",SMALL(OFFSET($B1438,,N1439-1,,$B$7-N1439+1),ROW(INDIRECT("a1:a"&amp;$B$7-N1439+1)))),F$17-N1439)))</f>
        <v>3</v>
      </c>
      <c r="G1439" s="8">
        <f t="array" aca="1" ref="G1439" ca="1">IF(OR($A1439&gt;$B$9,G$17&gt;$B$7),"",CHOOSE(G$15,IF(O1439=99,
IF(SUM(--(TRANSPOSE(LARGE(OFFSET($B1438,,G$17,,$B$7-G$17),ROW(INDIRECT("a1:a"&amp;$B$7-G$17))))=OFFSET($B1438,,G$17,,$B$7-G$17)))=$B$7-G$17,MIN(IF(G1438&gt;=OFFSET($B1438,,F$17,,$B$7-F$17),"",OFFSET($B1438,,F$17,,$B$7-F$17))),G1438),
SMALL(IF((SMALL(OFFSET($B1438,,O1439-1,,$B$7-O1439+1),ROW(INDIRECT("a1:a"&amp;$B$7-O1439+1)))=OFFSET($B1439,,O1439-1))*(MATCH(OFFSET($B1439,,O1439-1),SMALL(OFFSET($B1438,,O1439-1,,$B$7-O1439+1),ROW(INDIRECT("a1:a"&amp;$B$7-O1439+1))),0)=ROW(INDIRECT("a1:a"&amp;$B$7-O1439+1))),"",SMALL(OFFSET($B1438,,O1439-1,,$B$7-O1439+1),ROW(INDIRECT("a1:a"&amp;$B$7-O1439+1)))),G$17-O1439)),
SMALL(IF((SMALL(OFFSET($B1438,,O1439-1,,$B$7-O1439+1),ROW(INDIRECT("a1:a"&amp;$B$7-O1439+1)))=OFFSET($B1439,,O1439-1))*(MATCH(OFFSET($B1439,,O1439-1),SMALL(OFFSET($B1438,,O1439-1,,$B$7-O1439+1),ROW(INDIRECT("a1:a"&amp;$B$7-O1439+1))),0)=ROW(INDIRECT("a1:a"&amp;$B$7-O1439+1))),"",SMALL(OFFSET($B1438,,O1439-1,,$B$7-O1439+1),ROW(INDIRECT("a1:a"&amp;$B$7-O1439+1)))),G$17-O1439)))</f>
        <v>2</v>
      </c>
      <c r="H1439" s="8">
        <f t="array" aca="1" ref="H1439" ca="1">IF(OR($A1439&gt;$B$9,H$17&gt;$B$7),"",CHOOSE(H$15,IF(P1439=99,
IF(SUM(--(TRANSPOSE(LARGE(OFFSET($B1438,,H$17,,$B$7-H$17),ROW(INDIRECT("a1:a"&amp;$B$7-H$17))))=OFFSET($B1438,,H$17,,$B$7-H$17)))=$B$7-H$17,MIN(IF(H1438&gt;=OFFSET($B1438,,G$17,,$B$7-G$17),"",OFFSET($B1438,,G$17,,$B$7-G$17))),H1438),
SMALL(IF((SMALL(OFFSET($B1438,,P1439-1,,$B$7-P1439+1),ROW(INDIRECT("a1:a"&amp;$B$7-P1439+1)))=OFFSET($B1439,,P1439-1))*(MATCH(OFFSET($B1439,,P1439-1),SMALL(OFFSET($B1438,,P1439-1,,$B$7-P1439+1),ROW(INDIRECT("a1:a"&amp;$B$7-P1439+1))),0)=ROW(INDIRECT("a1:a"&amp;$B$7-P1439+1))),"",SMALL(OFFSET($B1438,,P1439-1,,$B$7-P1439+1),ROW(INDIRECT("a1:a"&amp;$B$7-P1439+1)))),H$17-P1439)),
SMALL(IF((SMALL(OFFSET($B1438,,P1439-1,,$B$7-P1439+1),ROW(INDIRECT("a1:a"&amp;$B$7-P1439+1)))=OFFSET($B1439,,P1439-1))*(MATCH(OFFSET($B1439,,P1439-1),SMALL(OFFSET($B1438,,P1439-1,,$B$7-P1439+1),ROW(INDIRECT("a1:a"&amp;$B$7-P1439+1))),0)=ROW(INDIRECT("a1:a"&amp;$B$7-P1439+1))),"",SMALL(OFFSET($B1438,,P1439-1,,$B$7-P1439+1),ROW(INDIRECT("a1:a"&amp;$B$7-P1439+1)))),H$17-P1439)))</f>
        <v>2</v>
      </c>
      <c r="I1439" s="44">
        <f t="array" aca="1" ref="I1439" ca="1">IF(OR($A1439&gt;$B$9,I$17&gt;$B$7),"",CHOOSE(I$15,IF(Q1439=99,
IF(SUM(--(TRANSPOSE(LARGE(OFFSET($B1438,,I$17,,$B$7-I$17),ROW(INDIRECT("a1:a"&amp;$B$7-I$17))))=OFFSET($B1438,,I$17,,$B$7-I$17)))=$B$7-I$17,MIN(IF(I1438&gt;=OFFSET($B1438,,H$17,,$B$7-H$17),"",OFFSET($B1438,,H$17,,$B$7-H$17))),I1438),
SMALL(IF((SMALL(OFFSET($B1438,,Q1439-1,,$B$7-Q1439+1),ROW(INDIRECT("a1:a"&amp;$B$7-Q1439+1)))=OFFSET($B1439,,Q1439-1))*(MATCH(OFFSET($B1439,,Q1439-1),SMALL(OFFSET($B1438,,Q1439-1,,$B$7-Q1439+1),ROW(INDIRECT("a1:a"&amp;$B$7-Q1439+1))),0)=ROW(INDIRECT("a1:a"&amp;$B$7-Q1439+1))),"",SMALL(OFFSET($B1438,,Q1439-1,,$B$7-Q1439+1),ROW(INDIRECT("a1:a"&amp;$B$7-Q1439+1)))),I$17-Q1439)),
SMALL(IF((SMALL(OFFSET($B1438,,Q1439-1,,$B$7-Q1439+1),ROW(INDIRECT("a1:a"&amp;$B$7-Q1439+1)))=OFFSET($B1439,,Q1439-1))*(MATCH(OFFSET($B1439,,Q1439-1),SMALL(OFFSET($B1438,,Q1439-1,,$B$7-Q1439+1),ROW(INDIRECT("a1:a"&amp;$B$7-Q1439+1))),0)=ROW(INDIRECT("a1:a"&amp;$B$7-Q1439+1))),"",SMALL(OFFSET($B1438,,Q1439-1,,$B$7-Q1439+1),ROW(INDIRECT("a1:a"&amp;$B$7-Q1439+1)))),I$17-Q1439)))</f>
        <v>1</v>
      </c>
      <c r="J1439" s="13"/>
      <c r="K1439" s="26">
        <f t="array" aca="1" ref="K1439" ca="1">MIN(IF($B1439:B1439&gt;$B1438:B1438,COLUMN($B$18:B1438)-COLUMN($B$18)+1,99))</f>
        <v>99</v>
      </c>
      <c r="L1439" s="26">
        <f t="array" aca="1" ref="L1439" ca="1">MIN(IF($B1439:C1439&gt;$B1438:C1438,COLUMN($B$18:C1438)-COLUMN($B$18)+1,99))</f>
        <v>99</v>
      </c>
      <c r="M1439" s="26">
        <f t="array" aca="1" ref="M1439" ca="1">MIN(IF($B1439:D1439&gt;$B1438:D1438,COLUMN($B$18:D1438)-COLUMN($B$18)+1,99))</f>
        <v>99</v>
      </c>
      <c r="N1439" s="26">
        <f t="array" aca="1" ref="N1439" ca="1">MIN(IF($B1439:E1439&gt;$B1438:E1438,COLUMN($B$18:E1438)-COLUMN($B$18)+1,99))</f>
        <v>99</v>
      </c>
      <c r="O1439" s="26">
        <f t="array" aca="1" ref="O1439" ca="1">MIN(IF($B1439:F1439&gt;$B1438:F1438,COLUMN($B$18:F1438)-COLUMN($B$18)+1,99))</f>
        <v>99</v>
      </c>
      <c r="P1439" s="26">
        <f t="array" aca="1" ref="P1439" ca="1">MIN(IF($B1439:G1439&gt;$B1438:G1438,COLUMN($B$18:G1438)-COLUMN($B$18)+1,99))</f>
        <v>99</v>
      </c>
      <c r="Q1439" s="48">
        <f t="array" aca="1" ref="Q1439" ca="1">MIN(IF($B1439:H1439&gt;$B1438:H1438,COLUMN($B$18:H1438)-COLUMN($B$18)+1,99))</f>
        <v>7</v>
      </c>
    </row>
    <row r="1440" spans="1:17" x14ac:dyDescent="0.25">
      <c r="A1440" s="10">
        <v>1423</v>
      </c>
      <c r="B1440" s="8">
        <f t="array" aca="1" ref="B1440" ca="1">IF(A1440&gt;$B$9,"",IF(SUM(--(TRANSPOSE(LARGE(OFFSET($B1439,,B$17,,$B$7-B$17),ROW(INDIRECT("a1:a"&amp;$B$7-B$17))))=OFFSET($B1439,,B$17,,$B$7-B$17)))=$B$7-B$17,OFFSET($B$12,,MATCH(B1439,$B$12:$H$12,FALSE)),B1439))</f>
        <v>3</v>
      </c>
      <c r="C1440" s="8">
        <f t="array" aca="1" ref="C1440" ca="1">IF(OR($A1440&gt;$B$9,C$17&gt;$B$7),"",CHOOSE(C$15,IF(K1440=99,
IF(SUM(--(TRANSPOSE(LARGE(OFFSET($B1439,,C$17,,$B$7-C$17),ROW(INDIRECT("a1:a"&amp;$B$7-C$17))))=OFFSET($B1439,,C$17,,$B$7-C$17)))=$B$7-C$17,MIN(IF(C1439&gt;=OFFSET($B1439,,B$17,,$B$7-B$17),"",OFFSET($B1439,,B$17,,$B$7-B$17))),C1439),
SMALL(IF((SMALL(OFFSET($B1439,,K1440-1,,$B$7-K1440+1),ROW(INDIRECT("a1:a"&amp;$B$7-K1440+1)))=OFFSET($B1440,,K1440-1))*(MATCH(OFFSET($B1440,,K1440-1),SMALL(OFFSET($B1439,,K1440-1,,$B$7-K1440+1),ROW(INDIRECT("a1:a"&amp;$B$7-K1440+1))),0)=ROW(INDIRECT("a1:a"&amp;$B$7-K1440+1))),"",SMALL(OFFSET($B1439,,K1440-1,,$B$7-K1440+1),ROW(INDIRECT("a1:a"&amp;$B$7-K1440+1)))),C$17-K1440)),
SMALL(IF((SMALL(OFFSET($B1439,,K1440-1,,$B$7-K1440+1),ROW(INDIRECT("a1:a"&amp;$B$7-K1440+1)))=OFFSET($B1440,,K1440-1))*(MATCH(OFFSET($B1440,,K1440-1),SMALL(OFFSET($B1439,,K1440-1,,$B$7-K1440+1),ROW(INDIRECT("a1:a"&amp;$B$7-K1440+1))),0)=ROW(INDIRECT("a1:a"&amp;$B$7-K1440+1))),"",SMALL(OFFSET($B1439,,K1440-1,,$B$7-K1440+1),ROW(INDIRECT("a1:a"&amp;$B$7-K1440+1)))),C$17-K1440)))</f>
        <v>4</v>
      </c>
      <c r="D1440" s="8">
        <f t="array" aca="1" ref="D1440" ca="1">IF(OR($A1440&gt;$B$9,D$17&gt;$B$7),"",CHOOSE(D$15,IF(L1440=99,
IF(SUM(--(TRANSPOSE(LARGE(OFFSET($B1439,,D$17,,$B$7-D$17),ROW(INDIRECT("a1:a"&amp;$B$7-D$17))))=OFFSET($B1439,,D$17,,$B$7-D$17)))=$B$7-D$17,MIN(IF(D1439&gt;=OFFSET($B1439,,C$17,,$B$7-C$17),"",OFFSET($B1439,,C$17,,$B$7-C$17))),D1439),
SMALL(IF((SMALL(OFFSET($B1439,,L1440-1,,$B$7-L1440+1),ROW(INDIRECT("a1:a"&amp;$B$7-L1440+1)))=OFFSET($B1440,,L1440-1))*(MATCH(OFFSET($B1440,,L1440-1),SMALL(OFFSET($B1439,,L1440-1,,$B$7-L1440+1),ROW(INDIRECT("a1:a"&amp;$B$7-L1440+1))),0)=ROW(INDIRECT("a1:a"&amp;$B$7-L1440+1))),"",SMALL(OFFSET($B1439,,L1440-1,,$B$7-L1440+1),ROW(INDIRECT("a1:a"&amp;$B$7-L1440+1)))),D$17-L1440)),
SMALL(IF((SMALL(OFFSET($B1439,,L1440-1,,$B$7-L1440+1),ROW(INDIRECT("a1:a"&amp;$B$7-L1440+1)))=OFFSET($B1440,,L1440-1))*(MATCH(OFFSET($B1440,,L1440-1),SMALL(OFFSET($B1439,,L1440-1,,$B$7-L1440+1),ROW(INDIRECT("a1:a"&amp;$B$7-L1440+1))),0)=ROW(INDIRECT("a1:a"&amp;$B$7-L1440+1))),"",SMALL(OFFSET($B1439,,L1440-1,,$B$7-L1440+1),ROW(INDIRECT("a1:a"&amp;$B$7-L1440+1)))),D$17-L1440)))</f>
        <v>1</v>
      </c>
      <c r="E1440" s="8">
        <f t="array" aca="1" ref="E1440" ca="1">IF(OR($A1440&gt;$B$9,E$17&gt;$B$7),"",CHOOSE(E$15,IF(M1440=99,
IF(SUM(--(TRANSPOSE(LARGE(OFFSET($B1439,,E$17,,$B$7-E$17),ROW(INDIRECT("a1:a"&amp;$B$7-E$17))))=OFFSET($B1439,,E$17,,$B$7-E$17)))=$B$7-E$17,MIN(IF(E1439&gt;=OFFSET($B1439,,D$17,,$B$7-D$17),"",OFFSET($B1439,,D$17,,$B$7-D$17))),E1439),
SMALL(IF((SMALL(OFFSET($B1439,,M1440-1,,$B$7-M1440+1),ROW(INDIRECT("a1:a"&amp;$B$7-M1440+1)))=OFFSET($B1440,,M1440-1))*(MATCH(OFFSET($B1440,,M1440-1),SMALL(OFFSET($B1439,,M1440-1,,$B$7-M1440+1),ROW(INDIRECT("a1:a"&amp;$B$7-M1440+1))),0)=ROW(INDIRECT("a1:a"&amp;$B$7-M1440+1))),"",SMALL(OFFSET($B1439,,M1440-1,,$B$7-M1440+1),ROW(INDIRECT("a1:a"&amp;$B$7-M1440+1)))),E$17-M1440)),
SMALL(IF((SMALL(OFFSET($B1439,,M1440-1,,$B$7-M1440+1),ROW(INDIRECT("a1:a"&amp;$B$7-M1440+1)))=OFFSET($B1440,,M1440-1))*(MATCH(OFFSET($B1440,,M1440-1),SMALL(OFFSET($B1439,,M1440-1,,$B$7-M1440+1),ROW(INDIRECT("a1:a"&amp;$B$7-M1440+1))),0)=ROW(INDIRECT("a1:a"&amp;$B$7-M1440+1))),"",SMALL(OFFSET($B1439,,M1440-1,,$B$7-M1440+1),ROW(INDIRECT("a1:a"&amp;$B$7-M1440+1)))),E$17-M1440)))</f>
        <v>2</v>
      </c>
      <c r="F1440" s="8">
        <f t="array" aca="1" ref="F1440" ca="1">IF(OR($A1440&gt;$B$9,F$17&gt;$B$7),"",CHOOSE(F$15,IF(N1440=99,
IF(SUM(--(TRANSPOSE(LARGE(OFFSET($B1439,,F$17,,$B$7-F$17),ROW(INDIRECT("a1:a"&amp;$B$7-F$17))))=OFFSET($B1439,,F$17,,$B$7-F$17)))=$B$7-F$17,MIN(IF(F1439&gt;=OFFSET($B1439,,E$17,,$B$7-E$17),"",OFFSET($B1439,,E$17,,$B$7-E$17))),F1439),
SMALL(IF((SMALL(OFFSET($B1439,,N1440-1,,$B$7-N1440+1),ROW(INDIRECT("a1:a"&amp;$B$7-N1440+1)))=OFFSET($B1440,,N1440-1))*(MATCH(OFFSET($B1440,,N1440-1),SMALL(OFFSET($B1439,,N1440-1,,$B$7-N1440+1),ROW(INDIRECT("a1:a"&amp;$B$7-N1440+1))),0)=ROW(INDIRECT("a1:a"&amp;$B$7-N1440+1))),"",SMALL(OFFSET($B1439,,N1440-1,,$B$7-N1440+1),ROW(INDIRECT("a1:a"&amp;$B$7-N1440+1)))),F$17-N1440)),
SMALL(IF((SMALL(OFFSET($B1439,,N1440-1,,$B$7-N1440+1),ROW(INDIRECT("a1:a"&amp;$B$7-N1440+1)))=OFFSET($B1440,,N1440-1))*(MATCH(OFFSET($B1440,,N1440-1),SMALL(OFFSET($B1439,,N1440-1,,$B$7-N1440+1),ROW(INDIRECT("a1:a"&amp;$B$7-N1440+1))),0)=ROW(INDIRECT("a1:a"&amp;$B$7-N1440+1))),"",SMALL(OFFSET($B1439,,N1440-1,,$B$7-N1440+1),ROW(INDIRECT("a1:a"&amp;$B$7-N1440+1)))),F$17-N1440)))</f>
        <v>1</v>
      </c>
      <c r="G1440" s="8">
        <f t="array" aca="1" ref="G1440" ca="1">IF(OR($A1440&gt;$B$9,G$17&gt;$B$7),"",CHOOSE(G$15,IF(O1440=99,
IF(SUM(--(TRANSPOSE(LARGE(OFFSET($B1439,,G$17,,$B$7-G$17),ROW(INDIRECT("a1:a"&amp;$B$7-G$17))))=OFFSET($B1439,,G$17,,$B$7-G$17)))=$B$7-G$17,MIN(IF(G1439&gt;=OFFSET($B1439,,F$17,,$B$7-F$17),"",OFFSET($B1439,,F$17,,$B$7-F$17))),G1439),
SMALL(IF((SMALL(OFFSET($B1439,,O1440-1,,$B$7-O1440+1),ROW(INDIRECT("a1:a"&amp;$B$7-O1440+1)))=OFFSET($B1440,,O1440-1))*(MATCH(OFFSET($B1440,,O1440-1),SMALL(OFFSET($B1439,,O1440-1,,$B$7-O1440+1),ROW(INDIRECT("a1:a"&amp;$B$7-O1440+1))),0)=ROW(INDIRECT("a1:a"&amp;$B$7-O1440+1))),"",SMALL(OFFSET($B1439,,O1440-1,,$B$7-O1440+1),ROW(INDIRECT("a1:a"&amp;$B$7-O1440+1)))),G$17-O1440)),
SMALL(IF((SMALL(OFFSET($B1439,,O1440-1,,$B$7-O1440+1),ROW(INDIRECT("a1:a"&amp;$B$7-O1440+1)))=OFFSET($B1440,,O1440-1))*(MATCH(OFFSET($B1440,,O1440-1),SMALL(OFFSET($B1439,,O1440-1,,$B$7-O1440+1),ROW(INDIRECT("a1:a"&amp;$B$7-O1440+1))),0)=ROW(INDIRECT("a1:a"&amp;$B$7-O1440+1))),"",SMALL(OFFSET($B1439,,O1440-1,,$B$7-O1440+1),ROW(INDIRECT("a1:a"&amp;$B$7-O1440+1)))),G$17-O1440)))</f>
        <v>1</v>
      </c>
      <c r="H1440" s="8">
        <f t="array" aca="1" ref="H1440" ca="1">IF(OR($A1440&gt;$B$9,H$17&gt;$B$7),"",CHOOSE(H$15,IF(P1440=99,
IF(SUM(--(TRANSPOSE(LARGE(OFFSET($B1439,,H$17,,$B$7-H$17),ROW(INDIRECT("a1:a"&amp;$B$7-H$17))))=OFFSET($B1439,,H$17,,$B$7-H$17)))=$B$7-H$17,MIN(IF(H1439&gt;=OFFSET($B1439,,G$17,,$B$7-G$17),"",OFFSET($B1439,,G$17,,$B$7-G$17))),H1439),
SMALL(IF((SMALL(OFFSET($B1439,,P1440-1,,$B$7-P1440+1),ROW(INDIRECT("a1:a"&amp;$B$7-P1440+1)))=OFFSET($B1440,,P1440-1))*(MATCH(OFFSET($B1440,,P1440-1),SMALL(OFFSET($B1439,,P1440-1,,$B$7-P1440+1),ROW(INDIRECT("a1:a"&amp;$B$7-P1440+1))),0)=ROW(INDIRECT("a1:a"&amp;$B$7-P1440+1))),"",SMALL(OFFSET($B1439,,P1440-1,,$B$7-P1440+1),ROW(INDIRECT("a1:a"&amp;$B$7-P1440+1)))),H$17-P1440)),
SMALL(IF((SMALL(OFFSET($B1439,,P1440-1,,$B$7-P1440+1),ROW(INDIRECT("a1:a"&amp;$B$7-P1440+1)))=OFFSET($B1440,,P1440-1))*(MATCH(OFFSET($B1440,,P1440-1),SMALL(OFFSET($B1439,,P1440-1,,$B$7-P1440+1),ROW(INDIRECT("a1:a"&amp;$B$7-P1440+1))),0)=ROW(INDIRECT("a1:a"&amp;$B$7-P1440+1))),"",SMALL(OFFSET($B1439,,P1440-1,,$B$7-P1440+1),ROW(INDIRECT("a1:a"&amp;$B$7-P1440+1)))),H$17-P1440)))</f>
        <v>2</v>
      </c>
      <c r="I1440" s="44">
        <f t="array" aca="1" ref="I1440" ca="1">IF(OR($A1440&gt;$B$9,I$17&gt;$B$7),"",CHOOSE(I$15,IF(Q1440=99,
IF(SUM(--(TRANSPOSE(LARGE(OFFSET($B1439,,I$17,,$B$7-I$17),ROW(INDIRECT("a1:a"&amp;$B$7-I$17))))=OFFSET($B1439,,I$17,,$B$7-I$17)))=$B$7-I$17,MIN(IF(I1439&gt;=OFFSET($B1439,,H$17,,$B$7-H$17),"",OFFSET($B1439,,H$17,,$B$7-H$17))),I1439),
SMALL(IF((SMALL(OFFSET($B1439,,Q1440-1,,$B$7-Q1440+1),ROW(INDIRECT("a1:a"&amp;$B$7-Q1440+1)))=OFFSET($B1440,,Q1440-1))*(MATCH(OFFSET($B1440,,Q1440-1),SMALL(OFFSET($B1439,,Q1440-1,,$B$7-Q1440+1),ROW(INDIRECT("a1:a"&amp;$B$7-Q1440+1))),0)=ROW(INDIRECT("a1:a"&amp;$B$7-Q1440+1))),"",SMALL(OFFSET($B1439,,Q1440-1,,$B$7-Q1440+1),ROW(INDIRECT("a1:a"&amp;$B$7-Q1440+1)))),I$17-Q1440)),
SMALL(IF((SMALL(OFFSET($B1439,,Q1440-1,,$B$7-Q1440+1),ROW(INDIRECT("a1:a"&amp;$B$7-Q1440+1)))=OFFSET($B1440,,Q1440-1))*(MATCH(OFFSET($B1440,,Q1440-1),SMALL(OFFSET($B1439,,Q1440-1,,$B$7-Q1440+1),ROW(INDIRECT("a1:a"&amp;$B$7-Q1440+1))),0)=ROW(INDIRECT("a1:a"&amp;$B$7-Q1440+1))),"",SMALL(OFFSET($B1439,,Q1440-1,,$B$7-Q1440+1),ROW(INDIRECT("a1:a"&amp;$B$7-Q1440+1)))),I$17-Q1440)))</f>
        <v>3</v>
      </c>
      <c r="J1440" s="13"/>
      <c r="K1440" s="26">
        <f t="array" aca="1" ref="K1440" ca="1">MIN(IF($B1440:B1440&gt;$B1439:B1439,COLUMN($B$18:B1439)-COLUMN($B$18)+1,99))</f>
        <v>99</v>
      </c>
      <c r="L1440" s="26">
        <f t="array" aca="1" ref="L1440" ca="1">MIN(IF($B1440:C1440&gt;$B1439:C1439,COLUMN($B$18:C1439)-COLUMN($B$18)+1,99))</f>
        <v>99</v>
      </c>
      <c r="M1440" s="26">
        <f t="array" aca="1" ref="M1440" ca="1">MIN(IF($B1440:D1440&gt;$B1439:D1439,COLUMN($B$18:D1439)-COLUMN($B$18)+1,99))</f>
        <v>99</v>
      </c>
      <c r="N1440" s="26">
        <f t="array" aca="1" ref="N1440" ca="1">MIN(IF($B1440:E1440&gt;$B1439:E1439,COLUMN($B$18:E1439)-COLUMN($B$18)+1,99))</f>
        <v>4</v>
      </c>
      <c r="O1440" s="26">
        <f t="array" aca="1" ref="O1440" ca="1">MIN(IF($B1440:F1440&gt;$B1439:F1439,COLUMN($B$18:F1439)-COLUMN($B$18)+1,99))</f>
        <v>4</v>
      </c>
      <c r="P1440" s="26">
        <f t="array" aca="1" ref="P1440" ca="1">MIN(IF($B1440:G1440&gt;$B1439:G1439,COLUMN($B$18:G1439)-COLUMN($B$18)+1,99))</f>
        <v>4</v>
      </c>
      <c r="Q1440" s="48">
        <f t="array" aca="1" ref="Q1440" ca="1">MIN(IF($B1440:H1440&gt;$B1439:H1439,COLUMN($B$18:H1439)-COLUMN($B$18)+1,99))</f>
        <v>4</v>
      </c>
    </row>
    <row r="1441" spans="1:17" x14ac:dyDescent="0.25">
      <c r="A1441" s="10">
        <v>1424</v>
      </c>
      <c r="B1441" s="8">
        <f t="array" aca="1" ref="B1441" ca="1">IF(A1441&gt;$B$9,"",IF(SUM(--(TRANSPOSE(LARGE(OFFSET($B1440,,B$17,,$B$7-B$17),ROW(INDIRECT("a1:a"&amp;$B$7-B$17))))=OFFSET($B1440,,B$17,,$B$7-B$17)))=$B$7-B$17,OFFSET($B$12,,MATCH(B1440,$B$12:$H$12,FALSE)),B1440))</f>
        <v>3</v>
      </c>
      <c r="C1441" s="8">
        <f t="array" aca="1" ref="C1441" ca="1">IF(OR($A1441&gt;$B$9,C$17&gt;$B$7),"",CHOOSE(C$15,IF(K1441=99,
IF(SUM(--(TRANSPOSE(LARGE(OFFSET($B1440,,C$17,,$B$7-C$17),ROW(INDIRECT("a1:a"&amp;$B$7-C$17))))=OFFSET($B1440,,C$17,,$B$7-C$17)))=$B$7-C$17,MIN(IF(C1440&gt;=OFFSET($B1440,,B$17,,$B$7-B$17),"",OFFSET($B1440,,B$17,,$B$7-B$17))),C1440),
SMALL(IF((SMALL(OFFSET($B1440,,K1441-1,,$B$7-K1441+1),ROW(INDIRECT("a1:a"&amp;$B$7-K1441+1)))=OFFSET($B1441,,K1441-1))*(MATCH(OFFSET($B1441,,K1441-1),SMALL(OFFSET($B1440,,K1441-1,,$B$7-K1441+1),ROW(INDIRECT("a1:a"&amp;$B$7-K1441+1))),0)=ROW(INDIRECT("a1:a"&amp;$B$7-K1441+1))),"",SMALL(OFFSET($B1440,,K1441-1,,$B$7-K1441+1),ROW(INDIRECT("a1:a"&amp;$B$7-K1441+1)))),C$17-K1441)),
SMALL(IF((SMALL(OFFSET($B1440,,K1441-1,,$B$7-K1441+1),ROW(INDIRECT("a1:a"&amp;$B$7-K1441+1)))=OFFSET($B1441,,K1441-1))*(MATCH(OFFSET($B1441,,K1441-1),SMALL(OFFSET($B1440,,K1441-1,,$B$7-K1441+1),ROW(INDIRECT("a1:a"&amp;$B$7-K1441+1))),0)=ROW(INDIRECT("a1:a"&amp;$B$7-K1441+1))),"",SMALL(OFFSET($B1440,,K1441-1,,$B$7-K1441+1),ROW(INDIRECT("a1:a"&amp;$B$7-K1441+1)))),C$17-K1441)))</f>
        <v>4</v>
      </c>
      <c r="D1441" s="8">
        <f t="array" aca="1" ref="D1441" ca="1">IF(OR($A1441&gt;$B$9,D$17&gt;$B$7),"",CHOOSE(D$15,IF(L1441=99,
IF(SUM(--(TRANSPOSE(LARGE(OFFSET($B1440,,D$17,,$B$7-D$17),ROW(INDIRECT("a1:a"&amp;$B$7-D$17))))=OFFSET($B1440,,D$17,,$B$7-D$17)))=$B$7-D$17,MIN(IF(D1440&gt;=OFFSET($B1440,,C$17,,$B$7-C$17),"",OFFSET($B1440,,C$17,,$B$7-C$17))),D1440),
SMALL(IF((SMALL(OFFSET($B1440,,L1441-1,,$B$7-L1441+1),ROW(INDIRECT("a1:a"&amp;$B$7-L1441+1)))=OFFSET($B1441,,L1441-1))*(MATCH(OFFSET($B1441,,L1441-1),SMALL(OFFSET($B1440,,L1441-1,,$B$7-L1441+1),ROW(INDIRECT("a1:a"&amp;$B$7-L1441+1))),0)=ROW(INDIRECT("a1:a"&amp;$B$7-L1441+1))),"",SMALL(OFFSET($B1440,,L1441-1,,$B$7-L1441+1),ROW(INDIRECT("a1:a"&amp;$B$7-L1441+1)))),D$17-L1441)),
SMALL(IF((SMALL(OFFSET($B1440,,L1441-1,,$B$7-L1441+1),ROW(INDIRECT("a1:a"&amp;$B$7-L1441+1)))=OFFSET($B1441,,L1441-1))*(MATCH(OFFSET($B1441,,L1441-1),SMALL(OFFSET($B1440,,L1441-1,,$B$7-L1441+1),ROW(INDIRECT("a1:a"&amp;$B$7-L1441+1))),0)=ROW(INDIRECT("a1:a"&amp;$B$7-L1441+1))),"",SMALL(OFFSET($B1440,,L1441-1,,$B$7-L1441+1),ROW(INDIRECT("a1:a"&amp;$B$7-L1441+1)))),D$17-L1441)))</f>
        <v>1</v>
      </c>
      <c r="E1441" s="8">
        <f t="array" aca="1" ref="E1441" ca="1">IF(OR($A1441&gt;$B$9,E$17&gt;$B$7),"",CHOOSE(E$15,IF(M1441=99,
IF(SUM(--(TRANSPOSE(LARGE(OFFSET($B1440,,E$17,,$B$7-E$17),ROW(INDIRECT("a1:a"&amp;$B$7-E$17))))=OFFSET($B1440,,E$17,,$B$7-E$17)))=$B$7-E$17,MIN(IF(E1440&gt;=OFFSET($B1440,,D$17,,$B$7-D$17),"",OFFSET($B1440,,D$17,,$B$7-D$17))),E1440),
SMALL(IF((SMALL(OFFSET($B1440,,M1441-1,,$B$7-M1441+1),ROW(INDIRECT("a1:a"&amp;$B$7-M1441+1)))=OFFSET($B1441,,M1441-1))*(MATCH(OFFSET($B1441,,M1441-1),SMALL(OFFSET($B1440,,M1441-1,,$B$7-M1441+1),ROW(INDIRECT("a1:a"&amp;$B$7-M1441+1))),0)=ROW(INDIRECT("a1:a"&amp;$B$7-M1441+1))),"",SMALL(OFFSET($B1440,,M1441-1,,$B$7-M1441+1),ROW(INDIRECT("a1:a"&amp;$B$7-M1441+1)))),E$17-M1441)),
SMALL(IF((SMALL(OFFSET($B1440,,M1441-1,,$B$7-M1441+1),ROW(INDIRECT("a1:a"&amp;$B$7-M1441+1)))=OFFSET($B1441,,M1441-1))*(MATCH(OFFSET($B1441,,M1441-1),SMALL(OFFSET($B1440,,M1441-1,,$B$7-M1441+1),ROW(INDIRECT("a1:a"&amp;$B$7-M1441+1))),0)=ROW(INDIRECT("a1:a"&amp;$B$7-M1441+1))),"",SMALL(OFFSET($B1440,,M1441-1,,$B$7-M1441+1),ROW(INDIRECT("a1:a"&amp;$B$7-M1441+1)))),E$17-M1441)))</f>
        <v>2</v>
      </c>
      <c r="F1441" s="8">
        <f t="array" aca="1" ref="F1441" ca="1">IF(OR($A1441&gt;$B$9,F$17&gt;$B$7),"",CHOOSE(F$15,IF(N1441=99,
IF(SUM(--(TRANSPOSE(LARGE(OFFSET($B1440,,F$17,,$B$7-F$17),ROW(INDIRECT("a1:a"&amp;$B$7-F$17))))=OFFSET($B1440,,F$17,,$B$7-F$17)))=$B$7-F$17,MIN(IF(F1440&gt;=OFFSET($B1440,,E$17,,$B$7-E$17),"",OFFSET($B1440,,E$17,,$B$7-E$17))),F1440),
SMALL(IF((SMALL(OFFSET($B1440,,N1441-1,,$B$7-N1441+1),ROW(INDIRECT("a1:a"&amp;$B$7-N1441+1)))=OFFSET($B1441,,N1441-1))*(MATCH(OFFSET($B1441,,N1441-1),SMALL(OFFSET($B1440,,N1441-1,,$B$7-N1441+1),ROW(INDIRECT("a1:a"&amp;$B$7-N1441+1))),0)=ROW(INDIRECT("a1:a"&amp;$B$7-N1441+1))),"",SMALL(OFFSET($B1440,,N1441-1,,$B$7-N1441+1),ROW(INDIRECT("a1:a"&amp;$B$7-N1441+1)))),F$17-N1441)),
SMALL(IF((SMALL(OFFSET($B1440,,N1441-1,,$B$7-N1441+1),ROW(INDIRECT("a1:a"&amp;$B$7-N1441+1)))=OFFSET($B1441,,N1441-1))*(MATCH(OFFSET($B1441,,N1441-1),SMALL(OFFSET($B1440,,N1441-1,,$B$7-N1441+1),ROW(INDIRECT("a1:a"&amp;$B$7-N1441+1))),0)=ROW(INDIRECT("a1:a"&amp;$B$7-N1441+1))),"",SMALL(OFFSET($B1440,,N1441-1,,$B$7-N1441+1),ROW(INDIRECT("a1:a"&amp;$B$7-N1441+1)))),F$17-N1441)))</f>
        <v>1</v>
      </c>
      <c r="G1441" s="8">
        <f t="array" aca="1" ref="G1441" ca="1">IF(OR($A1441&gt;$B$9,G$17&gt;$B$7),"",CHOOSE(G$15,IF(O1441=99,
IF(SUM(--(TRANSPOSE(LARGE(OFFSET($B1440,,G$17,,$B$7-G$17),ROW(INDIRECT("a1:a"&amp;$B$7-G$17))))=OFFSET($B1440,,G$17,,$B$7-G$17)))=$B$7-G$17,MIN(IF(G1440&gt;=OFFSET($B1440,,F$17,,$B$7-F$17),"",OFFSET($B1440,,F$17,,$B$7-F$17))),G1440),
SMALL(IF((SMALL(OFFSET($B1440,,O1441-1,,$B$7-O1441+1),ROW(INDIRECT("a1:a"&amp;$B$7-O1441+1)))=OFFSET($B1441,,O1441-1))*(MATCH(OFFSET($B1441,,O1441-1),SMALL(OFFSET($B1440,,O1441-1,,$B$7-O1441+1),ROW(INDIRECT("a1:a"&amp;$B$7-O1441+1))),0)=ROW(INDIRECT("a1:a"&amp;$B$7-O1441+1))),"",SMALL(OFFSET($B1440,,O1441-1,,$B$7-O1441+1),ROW(INDIRECT("a1:a"&amp;$B$7-O1441+1)))),G$17-O1441)),
SMALL(IF((SMALL(OFFSET($B1440,,O1441-1,,$B$7-O1441+1),ROW(INDIRECT("a1:a"&amp;$B$7-O1441+1)))=OFFSET($B1441,,O1441-1))*(MATCH(OFFSET($B1441,,O1441-1),SMALL(OFFSET($B1440,,O1441-1,,$B$7-O1441+1),ROW(INDIRECT("a1:a"&amp;$B$7-O1441+1))),0)=ROW(INDIRECT("a1:a"&amp;$B$7-O1441+1))),"",SMALL(OFFSET($B1440,,O1441-1,,$B$7-O1441+1),ROW(INDIRECT("a1:a"&amp;$B$7-O1441+1)))),G$17-O1441)))</f>
        <v>1</v>
      </c>
      <c r="H1441" s="8">
        <f t="array" aca="1" ref="H1441" ca="1">IF(OR($A1441&gt;$B$9,H$17&gt;$B$7),"",CHOOSE(H$15,IF(P1441=99,
IF(SUM(--(TRANSPOSE(LARGE(OFFSET($B1440,,H$17,,$B$7-H$17),ROW(INDIRECT("a1:a"&amp;$B$7-H$17))))=OFFSET($B1440,,H$17,,$B$7-H$17)))=$B$7-H$17,MIN(IF(H1440&gt;=OFFSET($B1440,,G$17,,$B$7-G$17),"",OFFSET($B1440,,G$17,,$B$7-G$17))),H1440),
SMALL(IF((SMALL(OFFSET($B1440,,P1441-1,,$B$7-P1441+1),ROW(INDIRECT("a1:a"&amp;$B$7-P1441+1)))=OFFSET($B1441,,P1441-1))*(MATCH(OFFSET($B1441,,P1441-1),SMALL(OFFSET($B1440,,P1441-1,,$B$7-P1441+1),ROW(INDIRECT("a1:a"&amp;$B$7-P1441+1))),0)=ROW(INDIRECT("a1:a"&amp;$B$7-P1441+1))),"",SMALL(OFFSET($B1440,,P1441-1,,$B$7-P1441+1),ROW(INDIRECT("a1:a"&amp;$B$7-P1441+1)))),H$17-P1441)),
SMALL(IF((SMALL(OFFSET($B1440,,P1441-1,,$B$7-P1441+1),ROW(INDIRECT("a1:a"&amp;$B$7-P1441+1)))=OFFSET($B1441,,P1441-1))*(MATCH(OFFSET($B1441,,P1441-1),SMALL(OFFSET($B1440,,P1441-1,,$B$7-P1441+1),ROW(INDIRECT("a1:a"&amp;$B$7-P1441+1))),0)=ROW(INDIRECT("a1:a"&amp;$B$7-P1441+1))),"",SMALL(OFFSET($B1440,,P1441-1,,$B$7-P1441+1),ROW(INDIRECT("a1:a"&amp;$B$7-P1441+1)))),H$17-P1441)))</f>
        <v>3</v>
      </c>
      <c r="I1441" s="44">
        <f t="array" aca="1" ref="I1441" ca="1">IF(OR($A1441&gt;$B$9,I$17&gt;$B$7),"",CHOOSE(I$15,IF(Q1441=99,
IF(SUM(--(TRANSPOSE(LARGE(OFFSET($B1440,,I$17,,$B$7-I$17),ROW(INDIRECT("a1:a"&amp;$B$7-I$17))))=OFFSET($B1440,,I$17,,$B$7-I$17)))=$B$7-I$17,MIN(IF(I1440&gt;=OFFSET($B1440,,H$17,,$B$7-H$17),"",OFFSET($B1440,,H$17,,$B$7-H$17))),I1440),
SMALL(IF((SMALL(OFFSET($B1440,,Q1441-1,,$B$7-Q1441+1),ROW(INDIRECT("a1:a"&amp;$B$7-Q1441+1)))=OFFSET($B1441,,Q1441-1))*(MATCH(OFFSET($B1441,,Q1441-1),SMALL(OFFSET($B1440,,Q1441-1,,$B$7-Q1441+1),ROW(INDIRECT("a1:a"&amp;$B$7-Q1441+1))),0)=ROW(INDIRECT("a1:a"&amp;$B$7-Q1441+1))),"",SMALL(OFFSET($B1440,,Q1441-1,,$B$7-Q1441+1),ROW(INDIRECT("a1:a"&amp;$B$7-Q1441+1)))),I$17-Q1441)),
SMALL(IF((SMALL(OFFSET($B1440,,Q1441-1,,$B$7-Q1441+1),ROW(INDIRECT("a1:a"&amp;$B$7-Q1441+1)))=OFFSET($B1441,,Q1441-1))*(MATCH(OFFSET($B1441,,Q1441-1),SMALL(OFFSET($B1440,,Q1441-1,,$B$7-Q1441+1),ROW(INDIRECT("a1:a"&amp;$B$7-Q1441+1))),0)=ROW(INDIRECT("a1:a"&amp;$B$7-Q1441+1))),"",SMALL(OFFSET($B1440,,Q1441-1,,$B$7-Q1441+1),ROW(INDIRECT("a1:a"&amp;$B$7-Q1441+1)))),I$17-Q1441)))</f>
        <v>2</v>
      </c>
      <c r="J1441" s="13"/>
      <c r="K1441" s="26">
        <f t="array" aca="1" ref="K1441" ca="1">MIN(IF($B1441:B1441&gt;$B1440:B1440,COLUMN($B$18:B1440)-COLUMN($B$18)+1,99))</f>
        <v>99</v>
      </c>
      <c r="L1441" s="26">
        <f t="array" aca="1" ref="L1441" ca="1">MIN(IF($B1441:C1441&gt;$B1440:C1440,COLUMN($B$18:C1440)-COLUMN($B$18)+1,99))</f>
        <v>99</v>
      </c>
      <c r="M1441" s="26">
        <f t="array" aca="1" ref="M1441" ca="1">MIN(IF($B1441:D1441&gt;$B1440:D1440,COLUMN($B$18:D1440)-COLUMN($B$18)+1,99))</f>
        <v>99</v>
      </c>
      <c r="N1441" s="26">
        <f t="array" aca="1" ref="N1441" ca="1">MIN(IF($B1441:E1441&gt;$B1440:E1440,COLUMN($B$18:E1440)-COLUMN($B$18)+1,99))</f>
        <v>99</v>
      </c>
      <c r="O1441" s="26">
        <f t="array" aca="1" ref="O1441" ca="1">MIN(IF($B1441:F1441&gt;$B1440:F1440,COLUMN($B$18:F1440)-COLUMN($B$18)+1,99))</f>
        <v>99</v>
      </c>
      <c r="P1441" s="26">
        <f t="array" aca="1" ref="P1441" ca="1">MIN(IF($B1441:G1441&gt;$B1440:G1440,COLUMN($B$18:G1440)-COLUMN($B$18)+1,99))</f>
        <v>99</v>
      </c>
      <c r="Q1441" s="48">
        <f t="array" aca="1" ref="Q1441" ca="1">MIN(IF($B1441:H1441&gt;$B1440:H1440,COLUMN($B$18:H1440)-COLUMN($B$18)+1,99))</f>
        <v>7</v>
      </c>
    </row>
    <row r="1442" spans="1:17" x14ac:dyDescent="0.25">
      <c r="A1442" s="10">
        <v>1425</v>
      </c>
      <c r="B1442" s="8">
        <f t="array" aca="1" ref="B1442" ca="1">IF(A1442&gt;$B$9,"",IF(SUM(--(TRANSPOSE(LARGE(OFFSET($B1441,,B$17,,$B$7-B$17),ROW(INDIRECT("a1:a"&amp;$B$7-B$17))))=OFFSET($B1441,,B$17,,$B$7-B$17)))=$B$7-B$17,OFFSET($B$12,,MATCH(B1441,$B$12:$H$12,FALSE)),B1441))</f>
        <v>3</v>
      </c>
      <c r="C1442" s="8">
        <f t="array" aca="1" ref="C1442" ca="1">IF(OR($A1442&gt;$B$9,C$17&gt;$B$7),"",CHOOSE(C$15,IF(K1442=99,
IF(SUM(--(TRANSPOSE(LARGE(OFFSET($B1441,,C$17,,$B$7-C$17),ROW(INDIRECT("a1:a"&amp;$B$7-C$17))))=OFFSET($B1441,,C$17,,$B$7-C$17)))=$B$7-C$17,MIN(IF(C1441&gt;=OFFSET($B1441,,B$17,,$B$7-B$17),"",OFFSET($B1441,,B$17,,$B$7-B$17))),C1441),
SMALL(IF((SMALL(OFFSET($B1441,,K1442-1,,$B$7-K1442+1),ROW(INDIRECT("a1:a"&amp;$B$7-K1442+1)))=OFFSET($B1442,,K1442-1))*(MATCH(OFFSET($B1442,,K1442-1),SMALL(OFFSET($B1441,,K1442-1,,$B$7-K1442+1),ROW(INDIRECT("a1:a"&amp;$B$7-K1442+1))),0)=ROW(INDIRECT("a1:a"&amp;$B$7-K1442+1))),"",SMALL(OFFSET($B1441,,K1442-1,,$B$7-K1442+1),ROW(INDIRECT("a1:a"&amp;$B$7-K1442+1)))),C$17-K1442)),
SMALL(IF((SMALL(OFFSET($B1441,,K1442-1,,$B$7-K1442+1),ROW(INDIRECT("a1:a"&amp;$B$7-K1442+1)))=OFFSET($B1442,,K1442-1))*(MATCH(OFFSET($B1442,,K1442-1),SMALL(OFFSET($B1441,,K1442-1,,$B$7-K1442+1),ROW(INDIRECT("a1:a"&amp;$B$7-K1442+1))),0)=ROW(INDIRECT("a1:a"&amp;$B$7-K1442+1))),"",SMALL(OFFSET($B1441,,K1442-1,,$B$7-K1442+1),ROW(INDIRECT("a1:a"&amp;$B$7-K1442+1)))),C$17-K1442)))</f>
        <v>4</v>
      </c>
      <c r="D1442" s="8">
        <f t="array" aca="1" ref="D1442" ca="1">IF(OR($A1442&gt;$B$9,D$17&gt;$B$7),"",CHOOSE(D$15,IF(L1442=99,
IF(SUM(--(TRANSPOSE(LARGE(OFFSET($B1441,,D$17,,$B$7-D$17),ROW(INDIRECT("a1:a"&amp;$B$7-D$17))))=OFFSET($B1441,,D$17,,$B$7-D$17)))=$B$7-D$17,MIN(IF(D1441&gt;=OFFSET($B1441,,C$17,,$B$7-C$17),"",OFFSET($B1441,,C$17,,$B$7-C$17))),D1441),
SMALL(IF((SMALL(OFFSET($B1441,,L1442-1,,$B$7-L1442+1),ROW(INDIRECT("a1:a"&amp;$B$7-L1442+1)))=OFFSET($B1442,,L1442-1))*(MATCH(OFFSET($B1442,,L1442-1),SMALL(OFFSET($B1441,,L1442-1,,$B$7-L1442+1),ROW(INDIRECT("a1:a"&amp;$B$7-L1442+1))),0)=ROW(INDIRECT("a1:a"&amp;$B$7-L1442+1))),"",SMALL(OFFSET($B1441,,L1442-1,,$B$7-L1442+1),ROW(INDIRECT("a1:a"&amp;$B$7-L1442+1)))),D$17-L1442)),
SMALL(IF((SMALL(OFFSET($B1441,,L1442-1,,$B$7-L1442+1),ROW(INDIRECT("a1:a"&amp;$B$7-L1442+1)))=OFFSET($B1442,,L1442-1))*(MATCH(OFFSET($B1442,,L1442-1),SMALL(OFFSET($B1441,,L1442-1,,$B$7-L1442+1),ROW(INDIRECT("a1:a"&amp;$B$7-L1442+1))),0)=ROW(INDIRECT("a1:a"&amp;$B$7-L1442+1))),"",SMALL(OFFSET($B1441,,L1442-1,,$B$7-L1442+1),ROW(INDIRECT("a1:a"&amp;$B$7-L1442+1)))),D$17-L1442)))</f>
        <v>1</v>
      </c>
      <c r="E1442" s="8">
        <f t="array" aca="1" ref="E1442" ca="1">IF(OR($A1442&gt;$B$9,E$17&gt;$B$7),"",CHOOSE(E$15,IF(M1442=99,
IF(SUM(--(TRANSPOSE(LARGE(OFFSET($B1441,,E$17,,$B$7-E$17),ROW(INDIRECT("a1:a"&amp;$B$7-E$17))))=OFFSET($B1441,,E$17,,$B$7-E$17)))=$B$7-E$17,MIN(IF(E1441&gt;=OFFSET($B1441,,D$17,,$B$7-D$17),"",OFFSET($B1441,,D$17,,$B$7-D$17))),E1441),
SMALL(IF((SMALL(OFFSET($B1441,,M1442-1,,$B$7-M1442+1),ROW(INDIRECT("a1:a"&amp;$B$7-M1442+1)))=OFFSET($B1442,,M1442-1))*(MATCH(OFFSET($B1442,,M1442-1),SMALL(OFFSET($B1441,,M1442-1,,$B$7-M1442+1),ROW(INDIRECT("a1:a"&amp;$B$7-M1442+1))),0)=ROW(INDIRECT("a1:a"&amp;$B$7-M1442+1))),"",SMALL(OFFSET($B1441,,M1442-1,,$B$7-M1442+1),ROW(INDIRECT("a1:a"&amp;$B$7-M1442+1)))),E$17-M1442)),
SMALL(IF((SMALL(OFFSET($B1441,,M1442-1,,$B$7-M1442+1),ROW(INDIRECT("a1:a"&amp;$B$7-M1442+1)))=OFFSET($B1442,,M1442-1))*(MATCH(OFFSET($B1442,,M1442-1),SMALL(OFFSET($B1441,,M1442-1,,$B$7-M1442+1),ROW(INDIRECT("a1:a"&amp;$B$7-M1442+1))),0)=ROW(INDIRECT("a1:a"&amp;$B$7-M1442+1))),"",SMALL(OFFSET($B1441,,M1442-1,,$B$7-M1442+1),ROW(INDIRECT("a1:a"&amp;$B$7-M1442+1)))),E$17-M1442)))</f>
        <v>2</v>
      </c>
      <c r="F1442" s="8">
        <f t="array" aca="1" ref="F1442" ca="1">IF(OR($A1442&gt;$B$9,F$17&gt;$B$7),"",CHOOSE(F$15,IF(N1442=99,
IF(SUM(--(TRANSPOSE(LARGE(OFFSET($B1441,,F$17,,$B$7-F$17),ROW(INDIRECT("a1:a"&amp;$B$7-F$17))))=OFFSET($B1441,,F$17,,$B$7-F$17)))=$B$7-F$17,MIN(IF(F1441&gt;=OFFSET($B1441,,E$17,,$B$7-E$17),"",OFFSET($B1441,,E$17,,$B$7-E$17))),F1441),
SMALL(IF((SMALL(OFFSET($B1441,,N1442-1,,$B$7-N1442+1),ROW(INDIRECT("a1:a"&amp;$B$7-N1442+1)))=OFFSET($B1442,,N1442-1))*(MATCH(OFFSET($B1442,,N1442-1),SMALL(OFFSET($B1441,,N1442-1,,$B$7-N1442+1),ROW(INDIRECT("a1:a"&amp;$B$7-N1442+1))),0)=ROW(INDIRECT("a1:a"&amp;$B$7-N1442+1))),"",SMALL(OFFSET($B1441,,N1442-1,,$B$7-N1442+1),ROW(INDIRECT("a1:a"&amp;$B$7-N1442+1)))),F$17-N1442)),
SMALL(IF((SMALL(OFFSET($B1441,,N1442-1,,$B$7-N1442+1),ROW(INDIRECT("a1:a"&amp;$B$7-N1442+1)))=OFFSET($B1442,,N1442-1))*(MATCH(OFFSET($B1442,,N1442-1),SMALL(OFFSET($B1441,,N1442-1,,$B$7-N1442+1),ROW(INDIRECT("a1:a"&amp;$B$7-N1442+1))),0)=ROW(INDIRECT("a1:a"&amp;$B$7-N1442+1))),"",SMALL(OFFSET($B1441,,N1442-1,,$B$7-N1442+1),ROW(INDIRECT("a1:a"&amp;$B$7-N1442+1)))),F$17-N1442)))</f>
        <v>1</v>
      </c>
      <c r="G1442" s="8">
        <f t="array" aca="1" ref="G1442" ca="1">IF(OR($A1442&gt;$B$9,G$17&gt;$B$7),"",CHOOSE(G$15,IF(O1442=99,
IF(SUM(--(TRANSPOSE(LARGE(OFFSET($B1441,,G$17,,$B$7-G$17),ROW(INDIRECT("a1:a"&amp;$B$7-G$17))))=OFFSET($B1441,,G$17,,$B$7-G$17)))=$B$7-G$17,MIN(IF(G1441&gt;=OFFSET($B1441,,F$17,,$B$7-F$17),"",OFFSET($B1441,,F$17,,$B$7-F$17))),G1441),
SMALL(IF((SMALL(OFFSET($B1441,,O1442-1,,$B$7-O1442+1),ROW(INDIRECT("a1:a"&amp;$B$7-O1442+1)))=OFFSET($B1442,,O1442-1))*(MATCH(OFFSET($B1442,,O1442-1),SMALL(OFFSET($B1441,,O1442-1,,$B$7-O1442+1),ROW(INDIRECT("a1:a"&amp;$B$7-O1442+1))),0)=ROW(INDIRECT("a1:a"&amp;$B$7-O1442+1))),"",SMALL(OFFSET($B1441,,O1442-1,,$B$7-O1442+1),ROW(INDIRECT("a1:a"&amp;$B$7-O1442+1)))),G$17-O1442)),
SMALL(IF((SMALL(OFFSET($B1441,,O1442-1,,$B$7-O1442+1),ROW(INDIRECT("a1:a"&amp;$B$7-O1442+1)))=OFFSET($B1442,,O1442-1))*(MATCH(OFFSET($B1442,,O1442-1),SMALL(OFFSET($B1441,,O1442-1,,$B$7-O1442+1),ROW(INDIRECT("a1:a"&amp;$B$7-O1442+1))),0)=ROW(INDIRECT("a1:a"&amp;$B$7-O1442+1))),"",SMALL(OFFSET($B1441,,O1442-1,,$B$7-O1442+1),ROW(INDIRECT("a1:a"&amp;$B$7-O1442+1)))),G$17-O1442)))</f>
        <v>2</v>
      </c>
      <c r="H1442" s="8">
        <f t="array" aca="1" ref="H1442" ca="1">IF(OR($A1442&gt;$B$9,H$17&gt;$B$7),"",CHOOSE(H$15,IF(P1442=99,
IF(SUM(--(TRANSPOSE(LARGE(OFFSET($B1441,,H$17,,$B$7-H$17),ROW(INDIRECT("a1:a"&amp;$B$7-H$17))))=OFFSET($B1441,,H$17,,$B$7-H$17)))=$B$7-H$17,MIN(IF(H1441&gt;=OFFSET($B1441,,G$17,,$B$7-G$17),"",OFFSET($B1441,,G$17,,$B$7-G$17))),H1441),
SMALL(IF((SMALL(OFFSET($B1441,,P1442-1,,$B$7-P1442+1),ROW(INDIRECT("a1:a"&amp;$B$7-P1442+1)))=OFFSET($B1442,,P1442-1))*(MATCH(OFFSET($B1442,,P1442-1),SMALL(OFFSET($B1441,,P1442-1,,$B$7-P1442+1),ROW(INDIRECT("a1:a"&amp;$B$7-P1442+1))),0)=ROW(INDIRECT("a1:a"&amp;$B$7-P1442+1))),"",SMALL(OFFSET($B1441,,P1442-1,,$B$7-P1442+1),ROW(INDIRECT("a1:a"&amp;$B$7-P1442+1)))),H$17-P1442)),
SMALL(IF((SMALL(OFFSET($B1441,,P1442-1,,$B$7-P1442+1),ROW(INDIRECT("a1:a"&amp;$B$7-P1442+1)))=OFFSET($B1442,,P1442-1))*(MATCH(OFFSET($B1442,,P1442-1),SMALL(OFFSET($B1441,,P1442-1,,$B$7-P1442+1),ROW(INDIRECT("a1:a"&amp;$B$7-P1442+1))),0)=ROW(INDIRECT("a1:a"&amp;$B$7-P1442+1))),"",SMALL(OFFSET($B1441,,P1442-1,,$B$7-P1442+1),ROW(INDIRECT("a1:a"&amp;$B$7-P1442+1)))),H$17-P1442)))</f>
        <v>1</v>
      </c>
      <c r="I1442" s="44">
        <f t="array" aca="1" ref="I1442" ca="1">IF(OR($A1442&gt;$B$9,I$17&gt;$B$7),"",CHOOSE(I$15,IF(Q1442=99,
IF(SUM(--(TRANSPOSE(LARGE(OFFSET($B1441,,I$17,,$B$7-I$17),ROW(INDIRECT("a1:a"&amp;$B$7-I$17))))=OFFSET($B1441,,I$17,,$B$7-I$17)))=$B$7-I$17,MIN(IF(I1441&gt;=OFFSET($B1441,,H$17,,$B$7-H$17),"",OFFSET($B1441,,H$17,,$B$7-H$17))),I1441),
SMALL(IF((SMALL(OFFSET($B1441,,Q1442-1,,$B$7-Q1442+1),ROW(INDIRECT("a1:a"&amp;$B$7-Q1442+1)))=OFFSET($B1442,,Q1442-1))*(MATCH(OFFSET($B1442,,Q1442-1),SMALL(OFFSET($B1441,,Q1442-1,,$B$7-Q1442+1),ROW(INDIRECT("a1:a"&amp;$B$7-Q1442+1))),0)=ROW(INDIRECT("a1:a"&amp;$B$7-Q1442+1))),"",SMALL(OFFSET($B1441,,Q1442-1,,$B$7-Q1442+1),ROW(INDIRECT("a1:a"&amp;$B$7-Q1442+1)))),I$17-Q1442)),
SMALL(IF((SMALL(OFFSET($B1441,,Q1442-1,,$B$7-Q1442+1),ROW(INDIRECT("a1:a"&amp;$B$7-Q1442+1)))=OFFSET($B1442,,Q1442-1))*(MATCH(OFFSET($B1442,,Q1442-1),SMALL(OFFSET($B1441,,Q1442-1,,$B$7-Q1442+1),ROW(INDIRECT("a1:a"&amp;$B$7-Q1442+1))),0)=ROW(INDIRECT("a1:a"&amp;$B$7-Q1442+1))),"",SMALL(OFFSET($B1441,,Q1442-1,,$B$7-Q1442+1),ROW(INDIRECT("a1:a"&amp;$B$7-Q1442+1)))),I$17-Q1442)))</f>
        <v>3</v>
      </c>
      <c r="J1442" s="13"/>
      <c r="K1442" s="26">
        <f t="array" aca="1" ref="K1442" ca="1">MIN(IF($B1442:B1442&gt;$B1441:B1441,COLUMN($B$18:B1441)-COLUMN($B$18)+1,99))</f>
        <v>99</v>
      </c>
      <c r="L1442" s="26">
        <f t="array" aca="1" ref="L1442" ca="1">MIN(IF($B1442:C1442&gt;$B1441:C1441,COLUMN($B$18:C1441)-COLUMN($B$18)+1,99))</f>
        <v>99</v>
      </c>
      <c r="M1442" s="26">
        <f t="array" aca="1" ref="M1442" ca="1">MIN(IF($B1442:D1442&gt;$B1441:D1441,COLUMN($B$18:D1441)-COLUMN($B$18)+1,99))</f>
        <v>99</v>
      </c>
      <c r="N1442" s="26">
        <f t="array" aca="1" ref="N1442" ca="1">MIN(IF($B1442:E1442&gt;$B1441:E1441,COLUMN($B$18:E1441)-COLUMN($B$18)+1,99))</f>
        <v>99</v>
      </c>
      <c r="O1442" s="26">
        <f t="array" aca="1" ref="O1442" ca="1">MIN(IF($B1442:F1442&gt;$B1441:F1441,COLUMN($B$18:F1441)-COLUMN($B$18)+1,99))</f>
        <v>99</v>
      </c>
      <c r="P1442" s="26">
        <f t="array" aca="1" ref="P1442" ca="1">MIN(IF($B1442:G1442&gt;$B1441:G1441,COLUMN($B$18:G1441)-COLUMN($B$18)+1,99))</f>
        <v>6</v>
      </c>
      <c r="Q1442" s="48">
        <f t="array" aca="1" ref="Q1442" ca="1">MIN(IF($B1442:H1442&gt;$B1441:H1441,COLUMN($B$18:H1441)-COLUMN($B$18)+1,99))</f>
        <v>6</v>
      </c>
    </row>
    <row r="1443" spans="1:17" x14ac:dyDescent="0.25">
      <c r="A1443" s="10">
        <v>1426</v>
      </c>
      <c r="B1443" s="8">
        <f t="array" aca="1" ref="B1443" ca="1">IF(A1443&gt;$B$9,"",IF(SUM(--(TRANSPOSE(LARGE(OFFSET($B1442,,B$17,,$B$7-B$17),ROW(INDIRECT("a1:a"&amp;$B$7-B$17))))=OFFSET($B1442,,B$17,,$B$7-B$17)))=$B$7-B$17,OFFSET($B$12,,MATCH(B1442,$B$12:$H$12,FALSE)),B1442))</f>
        <v>3</v>
      </c>
      <c r="C1443" s="8">
        <f t="array" aca="1" ref="C1443" ca="1">IF(OR($A1443&gt;$B$9,C$17&gt;$B$7),"",CHOOSE(C$15,IF(K1443=99,
IF(SUM(--(TRANSPOSE(LARGE(OFFSET($B1442,,C$17,,$B$7-C$17),ROW(INDIRECT("a1:a"&amp;$B$7-C$17))))=OFFSET($B1442,,C$17,,$B$7-C$17)))=$B$7-C$17,MIN(IF(C1442&gt;=OFFSET($B1442,,B$17,,$B$7-B$17),"",OFFSET($B1442,,B$17,,$B$7-B$17))),C1442),
SMALL(IF((SMALL(OFFSET($B1442,,K1443-1,,$B$7-K1443+1),ROW(INDIRECT("a1:a"&amp;$B$7-K1443+1)))=OFFSET($B1443,,K1443-1))*(MATCH(OFFSET($B1443,,K1443-1),SMALL(OFFSET($B1442,,K1443-1,,$B$7-K1443+1),ROW(INDIRECT("a1:a"&amp;$B$7-K1443+1))),0)=ROW(INDIRECT("a1:a"&amp;$B$7-K1443+1))),"",SMALL(OFFSET($B1442,,K1443-1,,$B$7-K1443+1),ROW(INDIRECT("a1:a"&amp;$B$7-K1443+1)))),C$17-K1443)),
SMALL(IF((SMALL(OFFSET($B1442,,K1443-1,,$B$7-K1443+1),ROW(INDIRECT("a1:a"&amp;$B$7-K1443+1)))=OFFSET($B1443,,K1443-1))*(MATCH(OFFSET($B1443,,K1443-1),SMALL(OFFSET($B1442,,K1443-1,,$B$7-K1443+1),ROW(INDIRECT("a1:a"&amp;$B$7-K1443+1))),0)=ROW(INDIRECT("a1:a"&amp;$B$7-K1443+1))),"",SMALL(OFFSET($B1442,,K1443-1,,$B$7-K1443+1),ROW(INDIRECT("a1:a"&amp;$B$7-K1443+1)))),C$17-K1443)))</f>
        <v>4</v>
      </c>
      <c r="D1443" s="8">
        <f t="array" aca="1" ref="D1443" ca="1">IF(OR($A1443&gt;$B$9,D$17&gt;$B$7),"",CHOOSE(D$15,IF(L1443=99,
IF(SUM(--(TRANSPOSE(LARGE(OFFSET($B1442,,D$17,,$B$7-D$17),ROW(INDIRECT("a1:a"&amp;$B$7-D$17))))=OFFSET($B1442,,D$17,,$B$7-D$17)))=$B$7-D$17,MIN(IF(D1442&gt;=OFFSET($B1442,,C$17,,$B$7-C$17),"",OFFSET($B1442,,C$17,,$B$7-C$17))),D1442),
SMALL(IF((SMALL(OFFSET($B1442,,L1443-1,,$B$7-L1443+1),ROW(INDIRECT("a1:a"&amp;$B$7-L1443+1)))=OFFSET($B1443,,L1443-1))*(MATCH(OFFSET($B1443,,L1443-1),SMALL(OFFSET($B1442,,L1443-1,,$B$7-L1443+1),ROW(INDIRECT("a1:a"&amp;$B$7-L1443+1))),0)=ROW(INDIRECT("a1:a"&amp;$B$7-L1443+1))),"",SMALL(OFFSET($B1442,,L1443-1,,$B$7-L1443+1),ROW(INDIRECT("a1:a"&amp;$B$7-L1443+1)))),D$17-L1443)),
SMALL(IF((SMALL(OFFSET($B1442,,L1443-1,,$B$7-L1443+1),ROW(INDIRECT("a1:a"&amp;$B$7-L1443+1)))=OFFSET($B1443,,L1443-1))*(MATCH(OFFSET($B1443,,L1443-1),SMALL(OFFSET($B1442,,L1443-1,,$B$7-L1443+1),ROW(INDIRECT("a1:a"&amp;$B$7-L1443+1))),0)=ROW(INDIRECT("a1:a"&amp;$B$7-L1443+1))),"",SMALL(OFFSET($B1442,,L1443-1,,$B$7-L1443+1),ROW(INDIRECT("a1:a"&amp;$B$7-L1443+1)))),D$17-L1443)))</f>
        <v>1</v>
      </c>
      <c r="E1443" s="8">
        <f t="array" aca="1" ref="E1443" ca="1">IF(OR($A1443&gt;$B$9,E$17&gt;$B$7),"",CHOOSE(E$15,IF(M1443=99,
IF(SUM(--(TRANSPOSE(LARGE(OFFSET($B1442,,E$17,,$B$7-E$17),ROW(INDIRECT("a1:a"&amp;$B$7-E$17))))=OFFSET($B1442,,E$17,,$B$7-E$17)))=$B$7-E$17,MIN(IF(E1442&gt;=OFFSET($B1442,,D$17,,$B$7-D$17),"",OFFSET($B1442,,D$17,,$B$7-D$17))),E1442),
SMALL(IF((SMALL(OFFSET($B1442,,M1443-1,,$B$7-M1443+1),ROW(INDIRECT("a1:a"&amp;$B$7-M1443+1)))=OFFSET($B1443,,M1443-1))*(MATCH(OFFSET($B1443,,M1443-1),SMALL(OFFSET($B1442,,M1443-1,,$B$7-M1443+1),ROW(INDIRECT("a1:a"&amp;$B$7-M1443+1))),0)=ROW(INDIRECT("a1:a"&amp;$B$7-M1443+1))),"",SMALL(OFFSET($B1442,,M1443-1,,$B$7-M1443+1),ROW(INDIRECT("a1:a"&amp;$B$7-M1443+1)))),E$17-M1443)),
SMALL(IF((SMALL(OFFSET($B1442,,M1443-1,,$B$7-M1443+1),ROW(INDIRECT("a1:a"&amp;$B$7-M1443+1)))=OFFSET($B1443,,M1443-1))*(MATCH(OFFSET($B1443,,M1443-1),SMALL(OFFSET($B1442,,M1443-1,,$B$7-M1443+1),ROW(INDIRECT("a1:a"&amp;$B$7-M1443+1))),0)=ROW(INDIRECT("a1:a"&amp;$B$7-M1443+1))),"",SMALL(OFFSET($B1442,,M1443-1,,$B$7-M1443+1),ROW(INDIRECT("a1:a"&amp;$B$7-M1443+1)))),E$17-M1443)))</f>
        <v>2</v>
      </c>
      <c r="F1443" s="8">
        <f t="array" aca="1" ref="F1443" ca="1">IF(OR($A1443&gt;$B$9,F$17&gt;$B$7),"",CHOOSE(F$15,IF(N1443=99,
IF(SUM(--(TRANSPOSE(LARGE(OFFSET($B1442,,F$17,,$B$7-F$17),ROW(INDIRECT("a1:a"&amp;$B$7-F$17))))=OFFSET($B1442,,F$17,,$B$7-F$17)))=$B$7-F$17,MIN(IF(F1442&gt;=OFFSET($B1442,,E$17,,$B$7-E$17),"",OFFSET($B1442,,E$17,,$B$7-E$17))),F1442),
SMALL(IF((SMALL(OFFSET($B1442,,N1443-1,,$B$7-N1443+1),ROW(INDIRECT("a1:a"&amp;$B$7-N1443+1)))=OFFSET($B1443,,N1443-1))*(MATCH(OFFSET($B1443,,N1443-1),SMALL(OFFSET($B1442,,N1443-1,,$B$7-N1443+1),ROW(INDIRECT("a1:a"&amp;$B$7-N1443+1))),0)=ROW(INDIRECT("a1:a"&amp;$B$7-N1443+1))),"",SMALL(OFFSET($B1442,,N1443-1,,$B$7-N1443+1),ROW(INDIRECT("a1:a"&amp;$B$7-N1443+1)))),F$17-N1443)),
SMALL(IF((SMALL(OFFSET($B1442,,N1443-1,,$B$7-N1443+1),ROW(INDIRECT("a1:a"&amp;$B$7-N1443+1)))=OFFSET($B1443,,N1443-1))*(MATCH(OFFSET($B1443,,N1443-1),SMALL(OFFSET($B1442,,N1443-1,,$B$7-N1443+1),ROW(INDIRECT("a1:a"&amp;$B$7-N1443+1))),0)=ROW(INDIRECT("a1:a"&amp;$B$7-N1443+1))),"",SMALL(OFFSET($B1442,,N1443-1,,$B$7-N1443+1),ROW(INDIRECT("a1:a"&amp;$B$7-N1443+1)))),F$17-N1443)))</f>
        <v>1</v>
      </c>
      <c r="G1443" s="8">
        <f t="array" aca="1" ref="G1443" ca="1">IF(OR($A1443&gt;$B$9,G$17&gt;$B$7),"",CHOOSE(G$15,IF(O1443=99,
IF(SUM(--(TRANSPOSE(LARGE(OFFSET($B1442,,G$17,,$B$7-G$17),ROW(INDIRECT("a1:a"&amp;$B$7-G$17))))=OFFSET($B1442,,G$17,,$B$7-G$17)))=$B$7-G$17,MIN(IF(G1442&gt;=OFFSET($B1442,,F$17,,$B$7-F$17),"",OFFSET($B1442,,F$17,,$B$7-F$17))),G1442),
SMALL(IF((SMALL(OFFSET($B1442,,O1443-1,,$B$7-O1443+1),ROW(INDIRECT("a1:a"&amp;$B$7-O1443+1)))=OFFSET($B1443,,O1443-1))*(MATCH(OFFSET($B1443,,O1443-1),SMALL(OFFSET($B1442,,O1443-1,,$B$7-O1443+1),ROW(INDIRECT("a1:a"&amp;$B$7-O1443+1))),0)=ROW(INDIRECT("a1:a"&amp;$B$7-O1443+1))),"",SMALL(OFFSET($B1442,,O1443-1,,$B$7-O1443+1),ROW(INDIRECT("a1:a"&amp;$B$7-O1443+1)))),G$17-O1443)),
SMALL(IF((SMALL(OFFSET($B1442,,O1443-1,,$B$7-O1443+1),ROW(INDIRECT("a1:a"&amp;$B$7-O1443+1)))=OFFSET($B1443,,O1443-1))*(MATCH(OFFSET($B1443,,O1443-1),SMALL(OFFSET($B1442,,O1443-1,,$B$7-O1443+1),ROW(INDIRECT("a1:a"&amp;$B$7-O1443+1))),0)=ROW(INDIRECT("a1:a"&amp;$B$7-O1443+1))),"",SMALL(OFFSET($B1442,,O1443-1,,$B$7-O1443+1),ROW(INDIRECT("a1:a"&amp;$B$7-O1443+1)))),G$17-O1443)))</f>
        <v>2</v>
      </c>
      <c r="H1443" s="8">
        <f t="array" aca="1" ref="H1443" ca="1">IF(OR($A1443&gt;$B$9,H$17&gt;$B$7),"",CHOOSE(H$15,IF(P1443=99,
IF(SUM(--(TRANSPOSE(LARGE(OFFSET($B1442,,H$17,,$B$7-H$17),ROW(INDIRECT("a1:a"&amp;$B$7-H$17))))=OFFSET($B1442,,H$17,,$B$7-H$17)))=$B$7-H$17,MIN(IF(H1442&gt;=OFFSET($B1442,,G$17,,$B$7-G$17),"",OFFSET($B1442,,G$17,,$B$7-G$17))),H1442),
SMALL(IF((SMALL(OFFSET($B1442,,P1443-1,,$B$7-P1443+1),ROW(INDIRECT("a1:a"&amp;$B$7-P1443+1)))=OFFSET($B1443,,P1443-1))*(MATCH(OFFSET($B1443,,P1443-1),SMALL(OFFSET($B1442,,P1443-1,,$B$7-P1443+1),ROW(INDIRECT("a1:a"&amp;$B$7-P1443+1))),0)=ROW(INDIRECT("a1:a"&amp;$B$7-P1443+1))),"",SMALL(OFFSET($B1442,,P1443-1,,$B$7-P1443+1),ROW(INDIRECT("a1:a"&amp;$B$7-P1443+1)))),H$17-P1443)),
SMALL(IF((SMALL(OFFSET($B1442,,P1443-1,,$B$7-P1443+1),ROW(INDIRECT("a1:a"&amp;$B$7-P1443+1)))=OFFSET($B1443,,P1443-1))*(MATCH(OFFSET($B1443,,P1443-1),SMALL(OFFSET($B1442,,P1443-1,,$B$7-P1443+1),ROW(INDIRECT("a1:a"&amp;$B$7-P1443+1))),0)=ROW(INDIRECT("a1:a"&amp;$B$7-P1443+1))),"",SMALL(OFFSET($B1442,,P1443-1,,$B$7-P1443+1),ROW(INDIRECT("a1:a"&amp;$B$7-P1443+1)))),H$17-P1443)))</f>
        <v>3</v>
      </c>
      <c r="I1443" s="44">
        <f t="array" aca="1" ref="I1443" ca="1">IF(OR($A1443&gt;$B$9,I$17&gt;$B$7),"",CHOOSE(I$15,IF(Q1443=99,
IF(SUM(--(TRANSPOSE(LARGE(OFFSET($B1442,,I$17,,$B$7-I$17),ROW(INDIRECT("a1:a"&amp;$B$7-I$17))))=OFFSET($B1442,,I$17,,$B$7-I$17)))=$B$7-I$17,MIN(IF(I1442&gt;=OFFSET($B1442,,H$17,,$B$7-H$17),"",OFFSET($B1442,,H$17,,$B$7-H$17))),I1442),
SMALL(IF((SMALL(OFFSET($B1442,,Q1443-1,,$B$7-Q1443+1),ROW(INDIRECT("a1:a"&amp;$B$7-Q1443+1)))=OFFSET($B1443,,Q1443-1))*(MATCH(OFFSET($B1443,,Q1443-1),SMALL(OFFSET($B1442,,Q1443-1,,$B$7-Q1443+1),ROW(INDIRECT("a1:a"&amp;$B$7-Q1443+1))),0)=ROW(INDIRECT("a1:a"&amp;$B$7-Q1443+1))),"",SMALL(OFFSET($B1442,,Q1443-1,,$B$7-Q1443+1),ROW(INDIRECT("a1:a"&amp;$B$7-Q1443+1)))),I$17-Q1443)),
SMALL(IF((SMALL(OFFSET($B1442,,Q1443-1,,$B$7-Q1443+1),ROW(INDIRECT("a1:a"&amp;$B$7-Q1443+1)))=OFFSET($B1443,,Q1443-1))*(MATCH(OFFSET($B1443,,Q1443-1),SMALL(OFFSET($B1442,,Q1443-1,,$B$7-Q1443+1),ROW(INDIRECT("a1:a"&amp;$B$7-Q1443+1))),0)=ROW(INDIRECT("a1:a"&amp;$B$7-Q1443+1))),"",SMALL(OFFSET($B1442,,Q1443-1,,$B$7-Q1443+1),ROW(INDIRECT("a1:a"&amp;$B$7-Q1443+1)))),I$17-Q1443)))</f>
        <v>1</v>
      </c>
      <c r="J1443" s="13"/>
      <c r="K1443" s="26">
        <f t="array" aca="1" ref="K1443" ca="1">MIN(IF($B1443:B1443&gt;$B1442:B1442,COLUMN($B$18:B1442)-COLUMN($B$18)+1,99))</f>
        <v>99</v>
      </c>
      <c r="L1443" s="26">
        <f t="array" aca="1" ref="L1443" ca="1">MIN(IF($B1443:C1443&gt;$B1442:C1442,COLUMN($B$18:C1442)-COLUMN($B$18)+1,99))</f>
        <v>99</v>
      </c>
      <c r="M1443" s="26">
        <f t="array" aca="1" ref="M1443" ca="1">MIN(IF($B1443:D1443&gt;$B1442:D1442,COLUMN($B$18:D1442)-COLUMN($B$18)+1,99))</f>
        <v>99</v>
      </c>
      <c r="N1443" s="26">
        <f t="array" aca="1" ref="N1443" ca="1">MIN(IF($B1443:E1443&gt;$B1442:E1442,COLUMN($B$18:E1442)-COLUMN($B$18)+1,99))</f>
        <v>99</v>
      </c>
      <c r="O1443" s="26">
        <f t="array" aca="1" ref="O1443" ca="1">MIN(IF($B1443:F1443&gt;$B1442:F1442,COLUMN($B$18:F1442)-COLUMN($B$18)+1,99))</f>
        <v>99</v>
      </c>
      <c r="P1443" s="26">
        <f t="array" aca="1" ref="P1443" ca="1">MIN(IF($B1443:G1443&gt;$B1442:G1442,COLUMN($B$18:G1442)-COLUMN($B$18)+1,99))</f>
        <v>99</v>
      </c>
      <c r="Q1443" s="48">
        <f t="array" aca="1" ref="Q1443" ca="1">MIN(IF($B1443:H1443&gt;$B1442:H1442,COLUMN($B$18:H1442)-COLUMN($B$18)+1,99))</f>
        <v>7</v>
      </c>
    </row>
    <row r="1444" spans="1:17" x14ac:dyDescent="0.25">
      <c r="A1444" s="10">
        <v>1427</v>
      </c>
      <c r="B1444" s="8">
        <f t="array" aca="1" ref="B1444" ca="1">IF(A1444&gt;$B$9,"",IF(SUM(--(TRANSPOSE(LARGE(OFFSET($B1443,,B$17,,$B$7-B$17),ROW(INDIRECT("a1:a"&amp;$B$7-B$17))))=OFFSET($B1443,,B$17,,$B$7-B$17)))=$B$7-B$17,OFFSET($B$12,,MATCH(B1443,$B$12:$H$12,FALSE)),B1443))</f>
        <v>3</v>
      </c>
      <c r="C1444" s="8">
        <f t="array" aca="1" ref="C1444" ca="1">IF(OR($A1444&gt;$B$9,C$17&gt;$B$7),"",CHOOSE(C$15,IF(K1444=99,
IF(SUM(--(TRANSPOSE(LARGE(OFFSET($B1443,,C$17,,$B$7-C$17),ROW(INDIRECT("a1:a"&amp;$B$7-C$17))))=OFFSET($B1443,,C$17,,$B$7-C$17)))=$B$7-C$17,MIN(IF(C1443&gt;=OFFSET($B1443,,B$17,,$B$7-B$17),"",OFFSET($B1443,,B$17,,$B$7-B$17))),C1443),
SMALL(IF((SMALL(OFFSET($B1443,,K1444-1,,$B$7-K1444+1),ROW(INDIRECT("a1:a"&amp;$B$7-K1444+1)))=OFFSET($B1444,,K1444-1))*(MATCH(OFFSET($B1444,,K1444-1),SMALL(OFFSET($B1443,,K1444-1,,$B$7-K1444+1),ROW(INDIRECT("a1:a"&amp;$B$7-K1444+1))),0)=ROW(INDIRECT("a1:a"&amp;$B$7-K1444+1))),"",SMALL(OFFSET($B1443,,K1444-1,,$B$7-K1444+1),ROW(INDIRECT("a1:a"&amp;$B$7-K1444+1)))),C$17-K1444)),
SMALL(IF((SMALL(OFFSET($B1443,,K1444-1,,$B$7-K1444+1),ROW(INDIRECT("a1:a"&amp;$B$7-K1444+1)))=OFFSET($B1444,,K1444-1))*(MATCH(OFFSET($B1444,,K1444-1),SMALL(OFFSET($B1443,,K1444-1,,$B$7-K1444+1),ROW(INDIRECT("a1:a"&amp;$B$7-K1444+1))),0)=ROW(INDIRECT("a1:a"&amp;$B$7-K1444+1))),"",SMALL(OFFSET($B1443,,K1444-1,,$B$7-K1444+1),ROW(INDIRECT("a1:a"&amp;$B$7-K1444+1)))),C$17-K1444)))</f>
        <v>4</v>
      </c>
      <c r="D1444" s="8">
        <f t="array" aca="1" ref="D1444" ca="1">IF(OR($A1444&gt;$B$9,D$17&gt;$B$7),"",CHOOSE(D$15,IF(L1444=99,
IF(SUM(--(TRANSPOSE(LARGE(OFFSET($B1443,,D$17,,$B$7-D$17),ROW(INDIRECT("a1:a"&amp;$B$7-D$17))))=OFFSET($B1443,,D$17,,$B$7-D$17)))=$B$7-D$17,MIN(IF(D1443&gt;=OFFSET($B1443,,C$17,,$B$7-C$17),"",OFFSET($B1443,,C$17,,$B$7-C$17))),D1443),
SMALL(IF((SMALL(OFFSET($B1443,,L1444-1,,$B$7-L1444+1),ROW(INDIRECT("a1:a"&amp;$B$7-L1444+1)))=OFFSET($B1444,,L1444-1))*(MATCH(OFFSET($B1444,,L1444-1),SMALL(OFFSET($B1443,,L1444-1,,$B$7-L1444+1),ROW(INDIRECT("a1:a"&amp;$B$7-L1444+1))),0)=ROW(INDIRECT("a1:a"&amp;$B$7-L1444+1))),"",SMALL(OFFSET($B1443,,L1444-1,,$B$7-L1444+1),ROW(INDIRECT("a1:a"&amp;$B$7-L1444+1)))),D$17-L1444)),
SMALL(IF((SMALL(OFFSET($B1443,,L1444-1,,$B$7-L1444+1),ROW(INDIRECT("a1:a"&amp;$B$7-L1444+1)))=OFFSET($B1444,,L1444-1))*(MATCH(OFFSET($B1444,,L1444-1),SMALL(OFFSET($B1443,,L1444-1,,$B$7-L1444+1),ROW(INDIRECT("a1:a"&amp;$B$7-L1444+1))),0)=ROW(INDIRECT("a1:a"&amp;$B$7-L1444+1))),"",SMALL(OFFSET($B1443,,L1444-1,,$B$7-L1444+1),ROW(INDIRECT("a1:a"&amp;$B$7-L1444+1)))),D$17-L1444)))</f>
        <v>1</v>
      </c>
      <c r="E1444" s="8">
        <f t="array" aca="1" ref="E1444" ca="1">IF(OR($A1444&gt;$B$9,E$17&gt;$B$7),"",CHOOSE(E$15,IF(M1444=99,
IF(SUM(--(TRANSPOSE(LARGE(OFFSET($B1443,,E$17,,$B$7-E$17),ROW(INDIRECT("a1:a"&amp;$B$7-E$17))))=OFFSET($B1443,,E$17,,$B$7-E$17)))=$B$7-E$17,MIN(IF(E1443&gt;=OFFSET($B1443,,D$17,,$B$7-D$17),"",OFFSET($B1443,,D$17,,$B$7-D$17))),E1443),
SMALL(IF((SMALL(OFFSET($B1443,,M1444-1,,$B$7-M1444+1),ROW(INDIRECT("a1:a"&amp;$B$7-M1444+1)))=OFFSET($B1444,,M1444-1))*(MATCH(OFFSET($B1444,,M1444-1),SMALL(OFFSET($B1443,,M1444-1,,$B$7-M1444+1),ROW(INDIRECT("a1:a"&amp;$B$7-M1444+1))),0)=ROW(INDIRECT("a1:a"&amp;$B$7-M1444+1))),"",SMALL(OFFSET($B1443,,M1444-1,,$B$7-M1444+1),ROW(INDIRECT("a1:a"&amp;$B$7-M1444+1)))),E$17-M1444)),
SMALL(IF((SMALL(OFFSET($B1443,,M1444-1,,$B$7-M1444+1),ROW(INDIRECT("a1:a"&amp;$B$7-M1444+1)))=OFFSET($B1444,,M1444-1))*(MATCH(OFFSET($B1444,,M1444-1),SMALL(OFFSET($B1443,,M1444-1,,$B$7-M1444+1),ROW(INDIRECT("a1:a"&amp;$B$7-M1444+1))),0)=ROW(INDIRECT("a1:a"&amp;$B$7-M1444+1))),"",SMALL(OFFSET($B1443,,M1444-1,,$B$7-M1444+1),ROW(INDIRECT("a1:a"&amp;$B$7-M1444+1)))),E$17-M1444)))</f>
        <v>2</v>
      </c>
      <c r="F1444" s="8">
        <f t="array" aca="1" ref="F1444" ca="1">IF(OR($A1444&gt;$B$9,F$17&gt;$B$7),"",CHOOSE(F$15,IF(N1444=99,
IF(SUM(--(TRANSPOSE(LARGE(OFFSET($B1443,,F$17,,$B$7-F$17),ROW(INDIRECT("a1:a"&amp;$B$7-F$17))))=OFFSET($B1443,,F$17,,$B$7-F$17)))=$B$7-F$17,MIN(IF(F1443&gt;=OFFSET($B1443,,E$17,,$B$7-E$17),"",OFFSET($B1443,,E$17,,$B$7-E$17))),F1443),
SMALL(IF((SMALL(OFFSET($B1443,,N1444-1,,$B$7-N1444+1),ROW(INDIRECT("a1:a"&amp;$B$7-N1444+1)))=OFFSET($B1444,,N1444-1))*(MATCH(OFFSET($B1444,,N1444-1),SMALL(OFFSET($B1443,,N1444-1,,$B$7-N1444+1),ROW(INDIRECT("a1:a"&amp;$B$7-N1444+1))),0)=ROW(INDIRECT("a1:a"&amp;$B$7-N1444+1))),"",SMALL(OFFSET($B1443,,N1444-1,,$B$7-N1444+1),ROW(INDIRECT("a1:a"&amp;$B$7-N1444+1)))),F$17-N1444)),
SMALL(IF((SMALL(OFFSET($B1443,,N1444-1,,$B$7-N1444+1),ROW(INDIRECT("a1:a"&amp;$B$7-N1444+1)))=OFFSET($B1444,,N1444-1))*(MATCH(OFFSET($B1444,,N1444-1),SMALL(OFFSET($B1443,,N1444-1,,$B$7-N1444+1),ROW(INDIRECT("a1:a"&amp;$B$7-N1444+1))),0)=ROW(INDIRECT("a1:a"&amp;$B$7-N1444+1))),"",SMALL(OFFSET($B1443,,N1444-1,,$B$7-N1444+1),ROW(INDIRECT("a1:a"&amp;$B$7-N1444+1)))),F$17-N1444)))</f>
        <v>1</v>
      </c>
      <c r="G1444" s="8">
        <f t="array" aca="1" ref="G1444" ca="1">IF(OR($A1444&gt;$B$9,G$17&gt;$B$7),"",CHOOSE(G$15,IF(O1444=99,
IF(SUM(--(TRANSPOSE(LARGE(OFFSET($B1443,,G$17,,$B$7-G$17),ROW(INDIRECT("a1:a"&amp;$B$7-G$17))))=OFFSET($B1443,,G$17,,$B$7-G$17)))=$B$7-G$17,MIN(IF(G1443&gt;=OFFSET($B1443,,F$17,,$B$7-F$17),"",OFFSET($B1443,,F$17,,$B$7-F$17))),G1443),
SMALL(IF((SMALL(OFFSET($B1443,,O1444-1,,$B$7-O1444+1),ROW(INDIRECT("a1:a"&amp;$B$7-O1444+1)))=OFFSET($B1444,,O1444-1))*(MATCH(OFFSET($B1444,,O1444-1),SMALL(OFFSET($B1443,,O1444-1,,$B$7-O1444+1),ROW(INDIRECT("a1:a"&amp;$B$7-O1444+1))),0)=ROW(INDIRECT("a1:a"&amp;$B$7-O1444+1))),"",SMALL(OFFSET($B1443,,O1444-1,,$B$7-O1444+1),ROW(INDIRECT("a1:a"&amp;$B$7-O1444+1)))),G$17-O1444)),
SMALL(IF((SMALL(OFFSET($B1443,,O1444-1,,$B$7-O1444+1),ROW(INDIRECT("a1:a"&amp;$B$7-O1444+1)))=OFFSET($B1444,,O1444-1))*(MATCH(OFFSET($B1444,,O1444-1),SMALL(OFFSET($B1443,,O1444-1,,$B$7-O1444+1),ROW(INDIRECT("a1:a"&amp;$B$7-O1444+1))),0)=ROW(INDIRECT("a1:a"&amp;$B$7-O1444+1))),"",SMALL(OFFSET($B1443,,O1444-1,,$B$7-O1444+1),ROW(INDIRECT("a1:a"&amp;$B$7-O1444+1)))),G$17-O1444)))</f>
        <v>3</v>
      </c>
      <c r="H1444" s="8">
        <f t="array" aca="1" ref="H1444" ca="1">IF(OR($A1444&gt;$B$9,H$17&gt;$B$7),"",CHOOSE(H$15,IF(P1444=99,
IF(SUM(--(TRANSPOSE(LARGE(OFFSET($B1443,,H$17,,$B$7-H$17),ROW(INDIRECT("a1:a"&amp;$B$7-H$17))))=OFFSET($B1443,,H$17,,$B$7-H$17)))=$B$7-H$17,MIN(IF(H1443&gt;=OFFSET($B1443,,G$17,,$B$7-G$17),"",OFFSET($B1443,,G$17,,$B$7-G$17))),H1443),
SMALL(IF((SMALL(OFFSET($B1443,,P1444-1,,$B$7-P1444+1),ROW(INDIRECT("a1:a"&amp;$B$7-P1444+1)))=OFFSET($B1444,,P1444-1))*(MATCH(OFFSET($B1444,,P1444-1),SMALL(OFFSET($B1443,,P1444-1,,$B$7-P1444+1),ROW(INDIRECT("a1:a"&amp;$B$7-P1444+1))),0)=ROW(INDIRECT("a1:a"&amp;$B$7-P1444+1))),"",SMALL(OFFSET($B1443,,P1444-1,,$B$7-P1444+1),ROW(INDIRECT("a1:a"&amp;$B$7-P1444+1)))),H$17-P1444)),
SMALL(IF((SMALL(OFFSET($B1443,,P1444-1,,$B$7-P1444+1),ROW(INDIRECT("a1:a"&amp;$B$7-P1444+1)))=OFFSET($B1444,,P1444-1))*(MATCH(OFFSET($B1444,,P1444-1),SMALL(OFFSET($B1443,,P1444-1,,$B$7-P1444+1),ROW(INDIRECT("a1:a"&amp;$B$7-P1444+1))),0)=ROW(INDIRECT("a1:a"&amp;$B$7-P1444+1))),"",SMALL(OFFSET($B1443,,P1444-1,,$B$7-P1444+1),ROW(INDIRECT("a1:a"&amp;$B$7-P1444+1)))),H$17-P1444)))</f>
        <v>1</v>
      </c>
      <c r="I1444" s="44">
        <f t="array" aca="1" ref="I1444" ca="1">IF(OR($A1444&gt;$B$9,I$17&gt;$B$7),"",CHOOSE(I$15,IF(Q1444=99,
IF(SUM(--(TRANSPOSE(LARGE(OFFSET($B1443,,I$17,,$B$7-I$17),ROW(INDIRECT("a1:a"&amp;$B$7-I$17))))=OFFSET($B1443,,I$17,,$B$7-I$17)))=$B$7-I$17,MIN(IF(I1443&gt;=OFFSET($B1443,,H$17,,$B$7-H$17),"",OFFSET($B1443,,H$17,,$B$7-H$17))),I1443),
SMALL(IF((SMALL(OFFSET($B1443,,Q1444-1,,$B$7-Q1444+1),ROW(INDIRECT("a1:a"&amp;$B$7-Q1444+1)))=OFFSET($B1444,,Q1444-1))*(MATCH(OFFSET($B1444,,Q1444-1),SMALL(OFFSET($B1443,,Q1444-1,,$B$7-Q1444+1),ROW(INDIRECT("a1:a"&amp;$B$7-Q1444+1))),0)=ROW(INDIRECT("a1:a"&amp;$B$7-Q1444+1))),"",SMALL(OFFSET($B1443,,Q1444-1,,$B$7-Q1444+1),ROW(INDIRECT("a1:a"&amp;$B$7-Q1444+1)))),I$17-Q1444)),
SMALL(IF((SMALL(OFFSET($B1443,,Q1444-1,,$B$7-Q1444+1),ROW(INDIRECT("a1:a"&amp;$B$7-Q1444+1)))=OFFSET($B1444,,Q1444-1))*(MATCH(OFFSET($B1444,,Q1444-1),SMALL(OFFSET($B1443,,Q1444-1,,$B$7-Q1444+1),ROW(INDIRECT("a1:a"&amp;$B$7-Q1444+1))),0)=ROW(INDIRECT("a1:a"&amp;$B$7-Q1444+1))),"",SMALL(OFFSET($B1443,,Q1444-1,,$B$7-Q1444+1),ROW(INDIRECT("a1:a"&amp;$B$7-Q1444+1)))),I$17-Q1444)))</f>
        <v>2</v>
      </c>
      <c r="J1444" s="13"/>
      <c r="K1444" s="26">
        <f t="array" aca="1" ref="K1444" ca="1">MIN(IF($B1444:B1444&gt;$B1443:B1443,COLUMN($B$18:B1443)-COLUMN($B$18)+1,99))</f>
        <v>99</v>
      </c>
      <c r="L1444" s="26">
        <f t="array" aca="1" ref="L1444" ca="1">MIN(IF($B1444:C1444&gt;$B1443:C1443,COLUMN($B$18:C1443)-COLUMN($B$18)+1,99))</f>
        <v>99</v>
      </c>
      <c r="M1444" s="26">
        <f t="array" aca="1" ref="M1444" ca="1">MIN(IF($B1444:D1444&gt;$B1443:D1443,COLUMN($B$18:D1443)-COLUMN($B$18)+1,99))</f>
        <v>99</v>
      </c>
      <c r="N1444" s="26">
        <f t="array" aca="1" ref="N1444" ca="1">MIN(IF($B1444:E1444&gt;$B1443:E1443,COLUMN($B$18:E1443)-COLUMN($B$18)+1,99))</f>
        <v>99</v>
      </c>
      <c r="O1444" s="26">
        <f t="array" aca="1" ref="O1444" ca="1">MIN(IF($B1444:F1444&gt;$B1443:F1443,COLUMN($B$18:F1443)-COLUMN($B$18)+1,99))</f>
        <v>99</v>
      </c>
      <c r="P1444" s="26">
        <f t="array" aca="1" ref="P1444" ca="1">MIN(IF($B1444:G1444&gt;$B1443:G1443,COLUMN($B$18:G1443)-COLUMN($B$18)+1,99))</f>
        <v>6</v>
      </c>
      <c r="Q1444" s="48">
        <f t="array" aca="1" ref="Q1444" ca="1">MIN(IF($B1444:H1444&gt;$B1443:H1443,COLUMN($B$18:H1443)-COLUMN($B$18)+1,99))</f>
        <v>6</v>
      </c>
    </row>
    <row r="1445" spans="1:17" x14ac:dyDescent="0.25">
      <c r="A1445" s="10">
        <v>1428</v>
      </c>
      <c r="B1445" s="8">
        <f t="array" aca="1" ref="B1445" ca="1">IF(A1445&gt;$B$9,"",IF(SUM(--(TRANSPOSE(LARGE(OFFSET($B1444,,B$17,,$B$7-B$17),ROW(INDIRECT("a1:a"&amp;$B$7-B$17))))=OFFSET($B1444,,B$17,,$B$7-B$17)))=$B$7-B$17,OFFSET($B$12,,MATCH(B1444,$B$12:$H$12,FALSE)),B1444))</f>
        <v>3</v>
      </c>
      <c r="C1445" s="8">
        <f t="array" aca="1" ref="C1445" ca="1">IF(OR($A1445&gt;$B$9,C$17&gt;$B$7),"",CHOOSE(C$15,IF(K1445=99,
IF(SUM(--(TRANSPOSE(LARGE(OFFSET($B1444,,C$17,,$B$7-C$17),ROW(INDIRECT("a1:a"&amp;$B$7-C$17))))=OFFSET($B1444,,C$17,,$B$7-C$17)))=$B$7-C$17,MIN(IF(C1444&gt;=OFFSET($B1444,,B$17,,$B$7-B$17),"",OFFSET($B1444,,B$17,,$B$7-B$17))),C1444),
SMALL(IF((SMALL(OFFSET($B1444,,K1445-1,,$B$7-K1445+1),ROW(INDIRECT("a1:a"&amp;$B$7-K1445+1)))=OFFSET($B1445,,K1445-1))*(MATCH(OFFSET($B1445,,K1445-1),SMALL(OFFSET($B1444,,K1445-1,,$B$7-K1445+1),ROW(INDIRECT("a1:a"&amp;$B$7-K1445+1))),0)=ROW(INDIRECT("a1:a"&amp;$B$7-K1445+1))),"",SMALL(OFFSET($B1444,,K1445-1,,$B$7-K1445+1),ROW(INDIRECT("a1:a"&amp;$B$7-K1445+1)))),C$17-K1445)),
SMALL(IF((SMALL(OFFSET($B1444,,K1445-1,,$B$7-K1445+1),ROW(INDIRECT("a1:a"&amp;$B$7-K1445+1)))=OFFSET($B1445,,K1445-1))*(MATCH(OFFSET($B1445,,K1445-1),SMALL(OFFSET($B1444,,K1445-1,,$B$7-K1445+1),ROW(INDIRECT("a1:a"&amp;$B$7-K1445+1))),0)=ROW(INDIRECT("a1:a"&amp;$B$7-K1445+1))),"",SMALL(OFFSET($B1444,,K1445-1,,$B$7-K1445+1),ROW(INDIRECT("a1:a"&amp;$B$7-K1445+1)))),C$17-K1445)))</f>
        <v>4</v>
      </c>
      <c r="D1445" s="8">
        <f t="array" aca="1" ref="D1445" ca="1">IF(OR($A1445&gt;$B$9,D$17&gt;$B$7),"",CHOOSE(D$15,IF(L1445=99,
IF(SUM(--(TRANSPOSE(LARGE(OFFSET($B1444,,D$17,,$B$7-D$17),ROW(INDIRECT("a1:a"&amp;$B$7-D$17))))=OFFSET($B1444,,D$17,,$B$7-D$17)))=$B$7-D$17,MIN(IF(D1444&gt;=OFFSET($B1444,,C$17,,$B$7-C$17),"",OFFSET($B1444,,C$17,,$B$7-C$17))),D1444),
SMALL(IF((SMALL(OFFSET($B1444,,L1445-1,,$B$7-L1445+1),ROW(INDIRECT("a1:a"&amp;$B$7-L1445+1)))=OFFSET($B1445,,L1445-1))*(MATCH(OFFSET($B1445,,L1445-1),SMALL(OFFSET($B1444,,L1445-1,,$B$7-L1445+1),ROW(INDIRECT("a1:a"&amp;$B$7-L1445+1))),0)=ROW(INDIRECT("a1:a"&amp;$B$7-L1445+1))),"",SMALL(OFFSET($B1444,,L1445-1,,$B$7-L1445+1),ROW(INDIRECT("a1:a"&amp;$B$7-L1445+1)))),D$17-L1445)),
SMALL(IF((SMALL(OFFSET($B1444,,L1445-1,,$B$7-L1445+1),ROW(INDIRECT("a1:a"&amp;$B$7-L1445+1)))=OFFSET($B1445,,L1445-1))*(MATCH(OFFSET($B1445,,L1445-1),SMALL(OFFSET($B1444,,L1445-1,,$B$7-L1445+1),ROW(INDIRECT("a1:a"&amp;$B$7-L1445+1))),0)=ROW(INDIRECT("a1:a"&amp;$B$7-L1445+1))),"",SMALL(OFFSET($B1444,,L1445-1,,$B$7-L1445+1),ROW(INDIRECT("a1:a"&amp;$B$7-L1445+1)))),D$17-L1445)))</f>
        <v>1</v>
      </c>
      <c r="E1445" s="8">
        <f t="array" aca="1" ref="E1445" ca="1">IF(OR($A1445&gt;$B$9,E$17&gt;$B$7),"",CHOOSE(E$15,IF(M1445=99,
IF(SUM(--(TRANSPOSE(LARGE(OFFSET($B1444,,E$17,,$B$7-E$17),ROW(INDIRECT("a1:a"&amp;$B$7-E$17))))=OFFSET($B1444,,E$17,,$B$7-E$17)))=$B$7-E$17,MIN(IF(E1444&gt;=OFFSET($B1444,,D$17,,$B$7-D$17),"",OFFSET($B1444,,D$17,,$B$7-D$17))),E1444),
SMALL(IF((SMALL(OFFSET($B1444,,M1445-1,,$B$7-M1445+1),ROW(INDIRECT("a1:a"&amp;$B$7-M1445+1)))=OFFSET($B1445,,M1445-1))*(MATCH(OFFSET($B1445,,M1445-1),SMALL(OFFSET($B1444,,M1445-1,,$B$7-M1445+1),ROW(INDIRECT("a1:a"&amp;$B$7-M1445+1))),0)=ROW(INDIRECT("a1:a"&amp;$B$7-M1445+1))),"",SMALL(OFFSET($B1444,,M1445-1,,$B$7-M1445+1),ROW(INDIRECT("a1:a"&amp;$B$7-M1445+1)))),E$17-M1445)),
SMALL(IF((SMALL(OFFSET($B1444,,M1445-1,,$B$7-M1445+1),ROW(INDIRECT("a1:a"&amp;$B$7-M1445+1)))=OFFSET($B1445,,M1445-1))*(MATCH(OFFSET($B1445,,M1445-1),SMALL(OFFSET($B1444,,M1445-1,,$B$7-M1445+1),ROW(INDIRECT("a1:a"&amp;$B$7-M1445+1))),0)=ROW(INDIRECT("a1:a"&amp;$B$7-M1445+1))),"",SMALL(OFFSET($B1444,,M1445-1,,$B$7-M1445+1),ROW(INDIRECT("a1:a"&amp;$B$7-M1445+1)))),E$17-M1445)))</f>
        <v>2</v>
      </c>
      <c r="F1445" s="8">
        <f t="array" aca="1" ref="F1445" ca="1">IF(OR($A1445&gt;$B$9,F$17&gt;$B$7),"",CHOOSE(F$15,IF(N1445=99,
IF(SUM(--(TRANSPOSE(LARGE(OFFSET($B1444,,F$17,,$B$7-F$17),ROW(INDIRECT("a1:a"&amp;$B$7-F$17))))=OFFSET($B1444,,F$17,,$B$7-F$17)))=$B$7-F$17,MIN(IF(F1444&gt;=OFFSET($B1444,,E$17,,$B$7-E$17),"",OFFSET($B1444,,E$17,,$B$7-E$17))),F1444),
SMALL(IF((SMALL(OFFSET($B1444,,N1445-1,,$B$7-N1445+1),ROW(INDIRECT("a1:a"&amp;$B$7-N1445+1)))=OFFSET($B1445,,N1445-1))*(MATCH(OFFSET($B1445,,N1445-1),SMALL(OFFSET($B1444,,N1445-1,,$B$7-N1445+1),ROW(INDIRECT("a1:a"&amp;$B$7-N1445+1))),0)=ROW(INDIRECT("a1:a"&amp;$B$7-N1445+1))),"",SMALL(OFFSET($B1444,,N1445-1,,$B$7-N1445+1),ROW(INDIRECT("a1:a"&amp;$B$7-N1445+1)))),F$17-N1445)),
SMALL(IF((SMALL(OFFSET($B1444,,N1445-1,,$B$7-N1445+1),ROW(INDIRECT("a1:a"&amp;$B$7-N1445+1)))=OFFSET($B1445,,N1445-1))*(MATCH(OFFSET($B1445,,N1445-1),SMALL(OFFSET($B1444,,N1445-1,,$B$7-N1445+1),ROW(INDIRECT("a1:a"&amp;$B$7-N1445+1))),0)=ROW(INDIRECT("a1:a"&amp;$B$7-N1445+1))),"",SMALL(OFFSET($B1444,,N1445-1,,$B$7-N1445+1),ROW(INDIRECT("a1:a"&amp;$B$7-N1445+1)))),F$17-N1445)))</f>
        <v>1</v>
      </c>
      <c r="G1445" s="8">
        <f t="array" aca="1" ref="G1445" ca="1">IF(OR($A1445&gt;$B$9,G$17&gt;$B$7),"",CHOOSE(G$15,IF(O1445=99,
IF(SUM(--(TRANSPOSE(LARGE(OFFSET($B1444,,G$17,,$B$7-G$17),ROW(INDIRECT("a1:a"&amp;$B$7-G$17))))=OFFSET($B1444,,G$17,,$B$7-G$17)))=$B$7-G$17,MIN(IF(G1444&gt;=OFFSET($B1444,,F$17,,$B$7-F$17),"",OFFSET($B1444,,F$17,,$B$7-F$17))),G1444),
SMALL(IF((SMALL(OFFSET($B1444,,O1445-1,,$B$7-O1445+1),ROW(INDIRECT("a1:a"&amp;$B$7-O1445+1)))=OFFSET($B1445,,O1445-1))*(MATCH(OFFSET($B1445,,O1445-1),SMALL(OFFSET($B1444,,O1445-1,,$B$7-O1445+1),ROW(INDIRECT("a1:a"&amp;$B$7-O1445+1))),0)=ROW(INDIRECT("a1:a"&amp;$B$7-O1445+1))),"",SMALL(OFFSET($B1444,,O1445-1,,$B$7-O1445+1),ROW(INDIRECT("a1:a"&amp;$B$7-O1445+1)))),G$17-O1445)),
SMALL(IF((SMALL(OFFSET($B1444,,O1445-1,,$B$7-O1445+1),ROW(INDIRECT("a1:a"&amp;$B$7-O1445+1)))=OFFSET($B1445,,O1445-1))*(MATCH(OFFSET($B1445,,O1445-1),SMALL(OFFSET($B1444,,O1445-1,,$B$7-O1445+1),ROW(INDIRECT("a1:a"&amp;$B$7-O1445+1))),0)=ROW(INDIRECT("a1:a"&amp;$B$7-O1445+1))),"",SMALL(OFFSET($B1444,,O1445-1,,$B$7-O1445+1),ROW(INDIRECT("a1:a"&amp;$B$7-O1445+1)))),G$17-O1445)))</f>
        <v>3</v>
      </c>
      <c r="H1445" s="8">
        <f t="array" aca="1" ref="H1445" ca="1">IF(OR($A1445&gt;$B$9,H$17&gt;$B$7),"",CHOOSE(H$15,IF(P1445=99,
IF(SUM(--(TRANSPOSE(LARGE(OFFSET($B1444,,H$17,,$B$7-H$17),ROW(INDIRECT("a1:a"&amp;$B$7-H$17))))=OFFSET($B1444,,H$17,,$B$7-H$17)))=$B$7-H$17,MIN(IF(H1444&gt;=OFFSET($B1444,,G$17,,$B$7-G$17),"",OFFSET($B1444,,G$17,,$B$7-G$17))),H1444),
SMALL(IF((SMALL(OFFSET($B1444,,P1445-1,,$B$7-P1445+1),ROW(INDIRECT("a1:a"&amp;$B$7-P1445+1)))=OFFSET($B1445,,P1445-1))*(MATCH(OFFSET($B1445,,P1445-1),SMALL(OFFSET($B1444,,P1445-1,,$B$7-P1445+1),ROW(INDIRECT("a1:a"&amp;$B$7-P1445+1))),0)=ROW(INDIRECT("a1:a"&amp;$B$7-P1445+1))),"",SMALL(OFFSET($B1444,,P1445-1,,$B$7-P1445+1),ROW(INDIRECT("a1:a"&amp;$B$7-P1445+1)))),H$17-P1445)),
SMALL(IF((SMALL(OFFSET($B1444,,P1445-1,,$B$7-P1445+1),ROW(INDIRECT("a1:a"&amp;$B$7-P1445+1)))=OFFSET($B1445,,P1445-1))*(MATCH(OFFSET($B1445,,P1445-1),SMALL(OFFSET($B1444,,P1445-1,,$B$7-P1445+1),ROW(INDIRECT("a1:a"&amp;$B$7-P1445+1))),0)=ROW(INDIRECT("a1:a"&amp;$B$7-P1445+1))),"",SMALL(OFFSET($B1444,,P1445-1,,$B$7-P1445+1),ROW(INDIRECT("a1:a"&amp;$B$7-P1445+1)))),H$17-P1445)))</f>
        <v>2</v>
      </c>
      <c r="I1445" s="44">
        <f t="array" aca="1" ref="I1445" ca="1">IF(OR($A1445&gt;$B$9,I$17&gt;$B$7),"",CHOOSE(I$15,IF(Q1445=99,
IF(SUM(--(TRANSPOSE(LARGE(OFFSET($B1444,,I$17,,$B$7-I$17),ROW(INDIRECT("a1:a"&amp;$B$7-I$17))))=OFFSET($B1444,,I$17,,$B$7-I$17)))=$B$7-I$17,MIN(IF(I1444&gt;=OFFSET($B1444,,H$17,,$B$7-H$17),"",OFFSET($B1444,,H$17,,$B$7-H$17))),I1444),
SMALL(IF((SMALL(OFFSET($B1444,,Q1445-1,,$B$7-Q1445+1),ROW(INDIRECT("a1:a"&amp;$B$7-Q1445+1)))=OFFSET($B1445,,Q1445-1))*(MATCH(OFFSET($B1445,,Q1445-1),SMALL(OFFSET($B1444,,Q1445-1,,$B$7-Q1445+1),ROW(INDIRECT("a1:a"&amp;$B$7-Q1445+1))),0)=ROW(INDIRECT("a1:a"&amp;$B$7-Q1445+1))),"",SMALL(OFFSET($B1444,,Q1445-1,,$B$7-Q1445+1),ROW(INDIRECT("a1:a"&amp;$B$7-Q1445+1)))),I$17-Q1445)),
SMALL(IF((SMALL(OFFSET($B1444,,Q1445-1,,$B$7-Q1445+1),ROW(INDIRECT("a1:a"&amp;$B$7-Q1445+1)))=OFFSET($B1445,,Q1445-1))*(MATCH(OFFSET($B1445,,Q1445-1),SMALL(OFFSET($B1444,,Q1445-1,,$B$7-Q1445+1),ROW(INDIRECT("a1:a"&amp;$B$7-Q1445+1))),0)=ROW(INDIRECT("a1:a"&amp;$B$7-Q1445+1))),"",SMALL(OFFSET($B1444,,Q1445-1,,$B$7-Q1445+1),ROW(INDIRECT("a1:a"&amp;$B$7-Q1445+1)))),I$17-Q1445)))</f>
        <v>1</v>
      </c>
      <c r="J1445" s="13"/>
      <c r="K1445" s="26">
        <f t="array" aca="1" ref="K1445" ca="1">MIN(IF($B1445:B1445&gt;$B1444:B1444,COLUMN($B$18:B1444)-COLUMN($B$18)+1,99))</f>
        <v>99</v>
      </c>
      <c r="L1445" s="26">
        <f t="array" aca="1" ref="L1445" ca="1">MIN(IF($B1445:C1445&gt;$B1444:C1444,COLUMN($B$18:C1444)-COLUMN($B$18)+1,99))</f>
        <v>99</v>
      </c>
      <c r="M1445" s="26">
        <f t="array" aca="1" ref="M1445" ca="1">MIN(IF($B1445:D1445&gt;$B1444:D1444,COLUMN($B$18:D1444)-COLUMN($B$18)+1,99))</f>
        <v>99</v>
      </c>
      <c r="N1445" s="26">
        <f t="array" aca="1" ref="N1445" ca="1">MIN(IF($B1445:E1445&gt;$B1444:E1444,COLUMN($B$18:E1444)-COLUMN($B$18)+1,99))</f>
        <v>99</v>
      </c>
      <c r="O1445" s="26">
        <f t="array" aca="1" ref="O1445" ca="1">MIN(IF($B1445:F1445&gt;$B1444:F1444,COLUMN($B$18:F1444)-COLUMN($B$18)+1,99))</f>
        <v>99</v>
      </c>
      <c r="P1445" s="26">
        <f t="array" aca="1" ref="P1445" ca="1">MIN(IF($B1445:G1445&gt;$B1444:G1444,COLUMN($B$18:G1444)-COLUMN($B$18)+1,99))</f>
        <v>99</v>
      </c>
      <c r="Q1445" s="48">
        <f t="array" aca="1" ref="Q1445" ca="1">MIN(IF($B1445:H1445&gt;$B1444:H1444,COLUMN($B$18:H1444)-COLUMN($B$18)+1,99))</f>
        <v>7</v>
      </c>
    </row>
    <row r="1446" spans="1:17" x14ac:dyDescent="0.25">
      <c r="A1446" s="10">
        <v>1429</v>
      </c>
      <c r="B1446" s="8">
        <f t="array" aca="1" ref="B1446" ca="1">IF(A1446&gt;$B$9,"",IF(SUM(--(TRANSPOSE(LARGE(OFFSET($B1445,,B$17,,$B$7-B$17),ROW(INDIRECT("a1:a"&amp;$B$7-B$17))))=OFFSET($B1445,,B$17,,$B$7-B$17)))=$B$7-B$17,OFFSET($B$12,,MATCH(B1445,$B$12:$H$12,FALSE)),B1445))</f>
        <v>3</v>
      </c>
      <c r="C1446" s="8">
        <f t="array" aca="1" ref="C1446" ca="1">IF(OR($A1446&gt;$B$9,C$17&gt;$B$7),"",CHOOSE(C$15,IF(K1446=99,
IF(SUM(--(TRANSPOSE(LARGE(OFFSET($B1445,,C$17,,$B$7-C$17),ROW(INDIRECT("a1:a"&amp;$B$7-C$17))))=OFFSET($B1445,,C$17,,$B$7-C$17)))=$B$7-C$17,MIN(IF(C1445&gt;=OFFSET($B1445,,B$17,,$B$7-B$17),"",OFFSET($B1445,,B$17,,$B$7-B$17))),C1445),
SMALL(IF((SMALL(OFFSET($B1445,,K1446-1,,$B$7-K1446+1),ROW(INDIRECT("a1:a"&amp;$B$7-K1446+1)))=OFFSET($B1446,,K1446-1))*(MATCH(OFFSET($B1446,,K1446-1),SMALL(OFFSET($B1445,,K1446-1,,$B$7-K1446+1),ROW(INDIRECT("a1:a"&amp;$B$7-K1446+1))),0)=ROW(INDIRECT("a1:a"&amp;$B$7-K1446+1))),"",SMALL(OFFSET($B1445,,K1446-1,,$B$7-K1446+1),ROW(INDIRECT("a1:a"&amp;$B$7-K1446+1)))),C$17-K1446)),
SMALL(IF((SMALL(OFFSET($B1445,,K1446-1,,$B$7-K1446+1),ROW(INDIRECT("a1:a"&amp;$B$7-K1446+1)))=OFFSET($B1446,,K1446-1))*(MATCH(OFFSET($B1446,,K1446-1),SMALL(OFFSET($B1445,,K1446-1,,$B$7-K1446+1),ROW(INDIRECT("a1:a"&amp;$B$7-K1446+1))),0)=ROW(INDIRECT("a1:a"&amp;$B$7-K1446+1))),"",SMALL(OFFSET($B1445,,K1446-1,,$B$7-K1446+1),ROW(INDIRECT("a1:a"&amp;$B$7-K1446+1)))),C$17-K1446)))</f>
        <v>4</v>
      </c>
      <c r="D1446" s="8">
        <f t="array" aca="1" ref="D1446" ca="1">IF(OR($A1446&gt;$B$9,D$17&gt;$B$7),"",CHOOSE(D$15,IF(L1446=99,
IF(SUM(--(TRANSPOSE(LARGE(OFFSET($B1445,,D$17,,$B$7-D$17),ROW(INDIRECT("a1:a"&amp;$B$7-D$17))))=OFFSET($B1445,,D$17,,$B$7-D$17)))=$B$7-D$17,MIN(IF(D1445&gt;=OFFSET($B1445,,C$17,,$B$7-C$17),"",OFFSET($B1445,,C$17,,$B$7-C$17))),D1445),
SMALL(IF((SMALL(OFFSET($B1445,,L1446-1,,$B$7-L1446+1),ROW(INDIRECT("a1:a"&amp;$B$7-L1446+1)))=OFFSET($B1446,,L1446-1))*(MATCH(OFFSET($B1446,,L1446-1),SMALL(OFFSET($B1445,,L1446-1,,$B$7-L1446+1),ROW(INDIRECT("a1:a"&amp;$B$7-L1446+1))),0)=ROW(INDIRECT("a1:a"&amp;$B$7-L1446+1))),"",SMALL(OFFSET($B1445,,L1446-1,,$B$7-L1446+1),ROW(INDIRECT("a1:a"&amp;$B$7-L1446+1)))),D$17-L1446)),
SMALL(IF((SMALL(OFFSET($B1445,,L1446-1,,$B$7-L1446+1),ROW(INDIRECT("a1:a"&amp;$B$7-L1446+1)))=OFFSET($B1446,,L1446-1))*(MATCH(OFFSET($B1446,,L1446-1),SMALL(OFFSET($B1445,,L1446-1,,$B$7-L1446+1),ROW(INDIRECT("a1:a"&amp;$B$7-L1446+1))),0)=ROW(INDIRECT("a1:a"&amp;$B$7-L1446+1))),"",SMALL(OFFSET($B1445,,L1446-1,,$B$7-L1446+1),ROW(INDIRECT("a1:a"&amp;$B$7-L1446+1)))),D$17-L1446)))</f>
        <v>1</v>
      </c>
      <c r="E1446" s="8">
        <f t="array" aca="1" ref="E1446" ca="1">IF(OR($A1446&gt;$B$9,E$17&gt;$B$7),"",CHOOSE(E$15,IF(M1446=99,
IF(SUM(--(TRANSPOSE(LARGE(OFFSET($B1445,,E$17,,$B$7-E$17),ROW(INDIRECT("a1:a"&amp;$B$7-E$17))))=OFFSET($B1445,,E$17,,$B$7-E$17)))=$B$7-E$17,MIN(IF(E1445&gt;=OFFSET($B1445,,D$17,,$B$7-D$17),"",OFFSET($B1445,,D$17,,$B$7-D$17))),E1445),
SMALL(IF((SMALL(OFFSET($B1445,,M1446-1,,$B$7-M1446+1),ROW(INDIRECT("a1:a"&amp;$B$7-M1446+1)))=OFFSET($B1446,,M1446-1))*(MATCH(OFFSET($B1446,,M1446-1),SMALL(OFFSET($B1445,,M1446-1,,$B$7-M1446+1),ROW(INDIRECT("a1:a"&amp;$B$7-M1446+1))),0)=ROW(INDIRECT("a1:a"&amp;$B$7-M1446+1))),"",SMALL(OFFSET($B1445,,M1446-1,,$B$7-M1446+1),ROW(INDIRECT("a1:a"&amp;$B$7-M1446+1)))),E$17-M1446)),
SMALL(IF((SMALL(OFFSET($B1445,,M1446-1,,$B$7-M1446+1),ROW(INDIRECT("a1:a"&amp;$B$7-M1446+1)))=OFFSET($B1446,,M1446-1))*(MATCH(OFFSET($B1446,,M1446-1),SMALL(OFFSET($B1445,,M1446-1,,$B$7-M1446+1),ROW(INDIRECT("a1:a"&amp;$B$7-M1446+1))),0)=ROW(INDIRECT("a1:a"&amp;$B$7-M1446+1))),"",SMALL(OFFSET($B1445,,M1446-1,,$B$7-M1446+1),ROW(INDIRECT("a1:a"&amp;$B$7-M1446+1)))),E$17-M1446)))</f>
        <v>2</v>
      </c>
      <c r="F1446" s="8">
        <f t="array" aca="1" ref="F1446" ca="1">IF(OR($A1446&gt;$B$9,F$17&gt;$B$7),"",CHOOSE(F$15,IF(N1446=99,
IF(SUM(--(TRANSPOSE(LARGE(OFFSET($B1445,,F$17,,$B$7-F$17),ROW(INDIRECT("a1:a"&amp;$B$7-F$17))))=OFFSET($B1445,,F$17,,$B$7-F$17)))=$B$7-F$17,MIN(IF(F1445&gt;=OFFSET($B1445,,E$17,,$B$7-E$17),"",OFFSET($B1445,,E$17,,$B$7-E$17))),F1445),
SMALL(IF((SMALL(OFFSET($B1445,,N1446-1,,$B$7-N1446+1),ROW(INDIRECT("a1:a"&amp;$B$7-N1446+1)))=OFFSET($B1446,,N1446-1))*(MATCH(OFFSET($B1446,,N1446-1),SMALL(OFFSET($B1445,,N1446-1,,$B$7-N1446+1),ROW(INDIRECT("a1:a"&amp;$B$7-N1446+1))),0)=ROW(INDIRECT("a1:a"&amp;$B$7-N1446+1))),"",SMALL(OFFSET($B1445,,N1446-1,,$B$7-N1446+1),ROW(INDIRECT("a1:a"&amp;$B$7-N1446+1)))),F$17-N1446)),
SMALL(IF((SMALL(OFFSET($B1445,,N1446-1,,$B$7-N1446+1),ROW(INDIRECT("a1:a"&amp;$B$7-N1446+1)))=OFFSET($B1446,,N1446-1))*(MATCH(OFFSET($B1446,,N1446-1),SMALL(OFFSET($B1445,,N1446-1,,$B$7-N1446+1),ROW(INDIRECT("a1:a"&amp;$B$7-N1446+1))),0)=ROW(INDIRECT("a1:a"&amp;$B$7-N1446+1))),"",SMALL(OFFSET($B1445,,N1446-1,,$B$7-N1446+1),ROW(INDIRECT("a1:a"&amp;$B$7-N1446+1)))),F$17-N1446)))</f>
        <v>2</v>
      </c>
      <c r="G1446" s="8">
        <f t="array" aca="1" ref="G1446" ca="1">IF(OR($A1446&gt;$B$9,G$17&gt;$B$7),"",CHOOSE(G$15,IF(O1446=99,
IF(SUM(--(TRANSPOSE(LARGE(OFFSET($B1445,,G$17,,$B$7-G$17),ROW(INDIRECT("a1:a"&amp;$B$7-G$17))))=OFFSET($B1445,,G$17,,$B$7-G$17)))=$B$7-G$17,MIN(IF(G1445&gt;=OFFSET($B1445,,F$17,,$B$7-F$17),"",OFFSET($B1445,,F$17,,$B$7-F$17))),G1445),
SMALL(IF((SMALL(OFFSET($B1445,,O1446-1,,$B$7-O1446+1),ROW(INDIRECT("a1:a"&amp;$B$7-O1446+1)))=OFFSET($B1446,,O1446-1))*(MATCH(OFFSET($B1446,,O1446-1),SMALL(OFFSET($B1445,,O1446-1,,$B$7-O1446+1),ROW(INDIRECT("a1:a"&amp;$B$7-O1446+1))),0)=ROW(INDIRECT("a1:a"&amp;$B$7-O1446+1))),"",SMALL(OFFSET($B1445,,O1446-1,,$B$7-O1446+1),ROW(INDIRECT("a1:a"&amp;$B$7-O1446+1)))),G$17-O1446)),
SMALL(IF((SMALL(OFFSET($B1445,,O1446-1,,$B$7-O1446+1),ROW(INDIRECT("a1:a"&amp;$B$7-O1446+1)))=OFFSET($B1446,,O1446-1))*(MATCH(OFFSET($B1446,,O1446-1),SMALL(OFFSET($B1445,,O1446-1,,$B$7-O1446+1),ROW(INDIRECT("a1:a"&amp;$B$7-O1446+1))),0)=ROW(INDIRECT("a1:a"&amp;$B$7-O1446+1))),"",SMALL(OFFSET($B1445,,O1446-1,,$B$7-O1446+1),ROW(INDIRECT("a1:a"&amp;$B$7-O1446+1)))),G$17-O1446)))</f>
        <v>1</v>
      </c>
      <c r="H1446" s="8">
        <f t="array" aca="1" ref="H1446" ca="1">IF(OR($A1446&gt;$B$9,H$17&gt;$B$7),"",CHOOSE(H$15,IF(P1446=99,
IF(SUM(--(TRANSPOSE(LARGE(OFFSET($B1445,,H$17,,$B$7-H$17),ROW(INDIRECT("a1:a"&amp;$B$7-H$17))))=OFFSET($B1445,,H$17,,$B$7-H$17)))=$B$7-H$17,MIN(IF(H1445&gt;=OFFSET($B1445,,G$17,,$B$7-G$17),"",OFFSET($B1445,,G$17,,$B$7-G$17))),H1445),
SMALL(IF((SMALL(OFFSET($B1445,,P1446-1,,$B$7-P1446+1),ROW(INDIRECT("a1:a"&amp;$B$7-P1446+1)))=OFFSET($B1446,,P1446-1))*(MATCH(OFFSET($B1446,,P1446-1),SMALL(OFFSET($B1445,,P1446-1,,$B$7-P1446+1),ROW(INDIRECT("a1:a"&amp;$B$7-P1446+1))),0)=ROW(INDIRECT("a1:a"&amp;$B$7-P1446+1))),"",SMALL(OFFSET($B1445,,P1446-1,,$B$7-P1446+1),ROW(INDIRECT("a1:a"&amp;$B$7-P1446+1)))),H$17-P1446)),
SMALL(IF((SMALL(OFFSET($B1445,,P1446-1,,$B$7-P1446+1),ROW(INDIRECT("a1:a"&amp;$B$7-P1446+1)))=OFFSET($B1446,,P1446-1))*(MATCH(OFFSET($B1446,,P1446-1),SMALL(OFFSET($B1445,,P1446-1,,$B$7-P1446+1),ROW(INDIRECT("a1:a"&amp;$B$7-P1446+1))),0)=ROW(INDIRECT("a1:a"&amp;$B$7-P1446+1))),"",SMALL(OFFSET($B1445,,P1446-1,,$B$7-P1446+1),ROW(INDIRECT("a1:a"&amp;$B$7-P1446+1)))),H$17-P1446)))</f>
        <v>1</v>
      </c>
      <c r="I1446" s="44">
        <f t="array" aca="1" ref="I1446" ca="1">IF(OR($A1446&gt;$B$9,I$17&gt;$B$7),"",CHOOSE(I$15,IF(Q1446=99,
IF(SUM(--(TRANSPOSE(LARGE(OFFSET($B1445,,I$17,,$B$7-I$17),ROW(INDIRECT("a1:a"&amp;$B$7-I$17))))=OFFSET($B1445,,I$17,,$B$7-I$17)))=$B$7-I$17,MIN(IF(I1445&gt;=OFFSET($B1445,,H$17,,$B$7-H$17),"",OFFSET($B1445,,H$17,,$B$7-H$17))),I1445),
SMALL(IF((SMALL(OFFSET($B1445,,Q1446-1,,$B$7-Q1446+1),ROW(INDIRECT("a1:a"&amp;$B$7-Q1446+1)))=OFFSET($B1446,,Q1446-1))*(MATCH(OFFSET($B1446,,Q1446-1),SMALL(OFFSET($B1445,,Q1446-1,,$B$7-Q1446+1),ROW(INDIRECT("a1:a"&amp;$B$7-Q1446+1))),0)=ROW(INDIRECT("a1:a"&amp;$B$7-Q1446+1))),"",SMALL(OFFSET($B1445,,Q1446-1,,$B$7-Q1446+1),ROW(INDIRECT("a1:a"&amp;$B$7-Q1446+1)))),I$17-Q1446)),
SMALL(IF((SMALL(OFFSET($B1445,,Q1446-1,,$B$7-Q1446+1),ROW(INDIRECT("a1:a"&amp;$B$7-Q1446+1)))=OFFSET($B1446,,Q1446-1))*(MATCH(OFFSET($B1446,,Q1446-1),SMALL(OFFSET($B1445,,Q1446-1,,$B$7-Q1446+1),ROW(INDIRECT("a1:a"&amp;$B$7-Q1446+1))),0)=ROW(INDIRECT("a1:a"&amp;$B$7-Q1446+1))),"",SMALL(OFFSET($B1445,,Q1446-1,,$B$7-Q1446+1),ROW(INDIRECT("a1:a"&amp;$B$7-Q1446+1)))),I$17-Q1446)))</f>
        <v>3</v>
      </c>
      <c r="J1446" s="13"/>
      <c r="K1446" s="26">
        <f t="array" aca="1" ref="K1446" ca="1">MIN(IF($B1446:B1446&gt;$B1445:B1445,COLUMN($B$18:B1445)-COLUMN($B$18)+1,99))</f>
        <v>99</v>
      </c>
      <c r="L1446" s="26">
        <f t="array" aca="1" ref="L1446" ca="1">MIN(IF($B1446:C1446&gt;$B1445:C1445,COLUMN($B$18:C1445)-COLUMN($B$18)+1,99))</f>
        <v>99</v>
      </c>
      <c r="M1446" s="26">
        <f t="array" aca="1" ref="M1446" ca="1">MIN(IF($B1446:D1446&gt;$B1445:D1445,COLUMN($B$18:D1445)-COLUMN($B$18)+1,99))</f>
        <v>99</v>
      </c>
      <c r="N1446" s="26">
        <f t="array" aca="1" ref="N1446" ca="1">MIN(IF($B1446:E1446&gt;$B1445:E1445,COLUMN($B$18:E1445)-COLUMN($B$18)+1,99))</f>
        <v>99</v>
      </c>
      <c r="O1446" s="26">
        <f t="array" aca="1" ref="O1446" ca="1">MIN(IF($B1446:F1446&gt;$B1445:F1445,COLUMN($B$18:F1445)-COLUMN($B$18)+1,99))</f>
        <v>5</v>
      </c>
      <c r="P1446" s="26">
        <f t="array" aca="1" ref="P1446" ca="1">MIN(IF($B1446:G1446&gt;$B1445:G1445,COLUMN($B$18:G1445)-COLUMN($B$18)+1,99))</f>
        <v>5</v>
      </c>
      <c r="Q1446" s="48">
        <f t="array" aca="1" ref="Q1446" ca="1">MIN(IF($B1446:H1446&gt;$B1445:H1445,COLUMN($B$18:H1445)-COLUMN($B$18)+1,99))</f>
        <v>5</v>
      </c>
    </row>
    <row r="1447" spans="1:17" x14ac:dyDescent="0.25">
      <c r="A1447" s="10">
        <v>1430</v>
      </c>
      <c r="B1447" s="8">
        <f t="array" aca="1" ref="B1447" ca="1">IF(A1447&gt;$B$9,"",IF(SUM(--(TRANSPOSE(LARGE(OFFSET($B1446,,B$17,,$B$7-B$17),ROW(INDIRECT("a1:a"&amp;$B$7-B$17))))=OFFSET($B1446,,B$17,,$B$7-B$17)))=$B$7-B$17,OFFSET($B$12,,MATCH(B1446,$B$12:$H$12,FALSE)),B1446))</f>
        <v>3</v>
      </c>
      <c r="C1447" s="8">
        <f t="array" aca="1" ref="C1447" ca="1">IF(OR($A1447&gt;$B$9,C$17&gt;$B$7),"",CHOOSE(C$15,IF(K1447=99,
IF(SUM(--(TRANSPOSE(LARGE(OFFSET($B1446,,C$17,,$B$7-C$17),ROW(INDIRECT("a1:a"&amp;$B$7-C$17))))=OFFSET($B1446,,C$17,,$B$7-C$17)))=$B$7-C$17,MIN(IF(C1446&gt;=OFFSET($B1446,,B$17,,$B$7-B$17),"",OFFSET($B1446,,B$17,,$B$7-B$17))),C1446),
SMALL(IF((SMALL(OFFSET($B1446,,K1447-1,,$B$7-K1447+1),ROW(INDIRECT("a1:a"&amp;$B$7-K1447+1)))=OFFSET($B1447,,K1447-1))*(MATCH(OFFSET($B1447,,K1447-1),SMALL(OFFSET($B1446,,K1447-1,,$B$7-K1447+1),ROW(INDIRECT("a1:a"&amp;$B$7-K1447+1))),0)=ROW(INDIRECT("a1:a"&amp;$B$7-K1447+1))),"",SMALL(OFFSET($B1446,,K1447-1,,$B$7-K1447+1),ROW(INDIRECT("a1:a"&amp;$B$7-K1447+1)))),C$17-K1447)),
SMALL(IF((SMALL(OFFSET($B1446,,K1447-1,,$B$7-K1447+1),ROW(INDIRECT("a1:a"&amp;$B$7-K1447+1)))=OFFSET($B1447,,K1447-1))*(MATCH(OFFSET($B1447,,K1447-1),SMALL(OFFSET($B1446,,K1447-1,,$B$7-K1447+1),ROW(INDIRECT("a1:a"&amp;$B$7-K1447+1))),0)=ROW(INDIRECT("a1:a"&amp;$B$7-K1447+1))),"",SMALL(OFFSET($B1446,,K1447-1,,$B$7-K1447+1),ROW(INDIRECT("a1:a"&amp;$B$7-K1447+1)))),C$17-K1447)))</f>
        <v>4</v>
      </c>
      <c r="D1447" s="8">
        <f t="array" aca="1" ref="D1447" ca="1">IF(OR($A1447&gt;$B$9,D$17&gt;$B$7),"",CHOOSE(D$15,IF(L1447=99,
IF(SUM(--(TRANSPOSE(LARGE(OFFSET($B1446,,D$17,,$B$7-D$17),ROW(INDIRECT("a1:a"&amp;$B$7-D$17))))=OFFSET($B1446,,D$17,,$B$7-D$17)))=$B$7-D$17,MIN(IF(D1446&gt;=OFFSET($B1446,,C$17,,$B$7-C$17),"",OFFSET($B1446,,C$17,,$B$7-C$17))),D1446),
SMALL(IF((SMALL(OFFSET($B1446,,L1447-1,,$B$7-L1447+1),ROW(INDIRECT("a1:a"&amp;$B$7-L1447+1)))=OFFSET($B1447,,L1447-1))*(MATCH(OFFSET($B1447,,L1447-1),SMALL(OFFSET($B1446,,L1447-1,,$B$7-L1447+1),ROW(INDIRECT("a1:a"&amp;$B$7-L1447+1))),0)=ROW(INDIRECT("a1:a"&amp;$B$7-L1447+1))),"",SMALL(OFFSET($B1446,,L1447-1,,$B$7-L1447+1),ROW(INDIRECT("a1:a"&amp;$B$7-L1447+1)))),D$17-L1447)),
SMALL(IF((SMALL(OFFSET($B1446,,L1447-1,,$B$7-L1447+1),ROW(INDIRECT("a1:a"&amp;$B$7-L1447+1)))=OFFSET($B1447,,L1447-1))*(MATCH(OFFSET($B1447,,L1447-1),SMALL(OFFSET($B1446,,L1447-1,,$B$7-L1447+1),ROW(INDIRECT("a1:a"&amp;$B$7-L1447+1))),0)=ROW(INDIRECT("a1:a"&amp;$B$7-L1447+1))),"",SMALL(OFFSET($B1446,,L1447-1,,$B$7-L1447+1),ROW(INDIRECT("a1:a"&amp;$B$7-L1447+1)))),D$17-L1447)))</f>
        <v>1</v>
      </c>
      <c r="E1447" s="8">
        <f t="array" aca="1" ref="E1447" ca="1">IF(OR($A1447&gt;$B$9,E$17&gt;$B$7),"",CHOOSE(E$15,IF(M1447=99,
IF(SUM(--(TRANSPOSE(LARGE(OFFSET($B1446,,E$17,,$B$7-E$17),ROW(INDIRECT("a1:a"&amp;$B$7-E$17))))=OFFSET($B1446,,E$17,,$B$7-E$17)))=$B$7-E$17,MIN(IF(E1446&gt;=OFFSET($B1446,,D$17,,$B$7-D$17),"",OFFSET($B1446,,D$17,,$B$7-D$17))),E1446),
SMALL(IF((SMALL(OFFSET($B1446,,M1447-1,,$B$7-M1447+1),ROW(INDIRECT("a1:a"&amp;$B$7-M1447+1)))=OFFSET($B1447,,M1447-1))*(MATCH(OFFSET($B1447,,M1447-1),SMALL(OFFSET($B1446,,M1447-1,,$B$7-M1447+1),ROW(INDIRECT("a1:a"&amp;$B$7-M1447+1))),0)=ROW(INDIRECT("a1:a"&amp;$B$7-M1447+1))),"",SMALL(OFFSET($B1446,,M1447-1,,$B$7-M1447+1),ROW(INDIRECT("a1:a"&amp;$B$7-M1447+1)))),E$17-M1447)),
SMALL(IF((SMALL(OFFSET($B1446,,M1447-1,,$B$7-M1447+1),ROW(INDIRECT("a1:a"&amp;$B$7-M1447+1)))=OFFSET($B1447,,M1447-1))*(MATCH(OFFSET($B1447,,M1447-1),SMALL(OFFSET($B1446,,M1447-1,,$B$7-M1447+1),ROW(INDIRECT("a1:a"&amp;$B$7-M1447+1))),0)=ROW(INDIRECT("a1:a"&amp;$B$7-M1447+1))),"",SMALL(OFFSET($B1446,,M1447-1,,$B$7-M1447+1),ROW(INDIRECT("a1:a"&amp;$B$7-M1447+1)))),E$17-M1447)))</f>
        <v>2</v>
      </c>
      <c r="F1447" s="8">
        <f t="array" aca="1" ref="F1447" ca="1">IF(OR($A1447&gt;$B$9,F$17&gt;$B$7),"",CHOOSE(F$15,IF(N1447=99,
IF(SUM(--(TRANSPOSE(LARGE(OFFSET($B1446,,F$17,,$B$7-F$17),ROW(INDIRECT("a1:a"&amp;$B$7-F$17))))=OFFSET($B1446,,F$17,,$B$7-F$17)))=$B$7-F$17,MIN(IF(F1446&gt;=OFFSET($B1446,,E$17,,$B$7-E$17),"",OFFSET($B1446,,E$17,,$B$7-E$17))),F1446),
SMALL(IF((SMALL(OFFSET($B1446,,N1447-1,,$B$7-N1447+1),ROW(INDIRECT("a1:a"&amp;$B$7-N1447+1)))=OFFSET($B1447,,N1447-1))*(MATCH(OFFSET($B1447,,N1447-1),SMALL(OFFSET($B1446,,N1447-1,,$B$7-N1447+1),ROW(INDIRECT("a1:a"&amp;$B$7-N1447+1))),0)=ROW(INDIRECT("a1:a"&amp;$B$7-N1447+1))),"",SMALL(OFFSET($B1446,,N1447-1,,$B$7-N1447+1),ROW(INDIRECT("a1:a"&amp;$B$7-N1447+1)))),F$17-N1447)),
SMALL(IF((SMALL(OFFSET($B1446,,N1447-1,,$B$7-N1447+1),ROW(INDIRECT("a1:a"&amp;$B$7-N1447+1)))=OFFSET($B1447,,N1447-1))*(MATCH(OFFSET($B1447,,N1447-1),SMALL(OFFSET($B1446,,N1447-1,,$B$7-N1447+1),ROW(INDIRECT("a1:a"&amp;$B$7-N1447+1))),0)=ROW(INDIRECT("a1:a"&amp;$B$7-N1447+1))),"",SMALL(OFFSET($B1446,,N1447-1,,$B$7-N1447+1),ROW(INDIRECT("a1:a"&amp;$B$7-N1447+1)))),F$17-N1447)))</f>
        <v>2</v>
      </c>
      <c r="G1447" s="8">
        <f t="array" aca="1" ref="G1447" ca="1">IF(OR($A1447&gt;$B$9,G$17&gt;$B$7),"",CHOOSE(G$15,IF(O1447=99,
IF(SUM(--(TRANSPOSE(LARGE(OFFSET($B1446,,G$17,,$B$7-G$17),ROW(INDIRECT("a1:a"&amp;$B$7-G$17))))=OFFSET($B1446,,G$17,,$B$7-G$17)))=$B$7-G$17,MIN(IF(G1446&gt;=OFFSET($B1446,,F$17,,$B$7-F$17),"",OFFSET($B1446,,F$17,,$B$7-F$17))),G1446),
SMALL(IF((SMALL(OFFSET($B1446,,O1447-1,,$B$7-O1447+1),ROW(INDIRECT("a1:a"&amp;$B$7-O1447+1)))=OFFSET($B1447,,O1447-1))*(MATCH(OFFSET($B1447,,O1447-1),SMALL(OFFSET($B1446,,O1447-1,,$B$7-O1447+1),ROW(INDIRECT("a1:a"&amp;$B$7-O1447+1))),0)=ROW(INDIRECT("a1:a"&amp;$B$7-O1447+1))),"",SMALL(OFFSET($B1446,,O1447-1,,$B$7-O1447+1),ROW(INDIRECT("a1:a"&amp;$B$7-O1447+1)))),G$17-O1447)),
SMALL(IF((SMALL(OFFSET($B1446,,O1447-1,,$B$7-O1447+1),ROW(INDIRECT("a1:a"&amp;$B$7-O1447+1)))=OFFSET($B1447,,O1447-1))*(MATCH(OFFSET($B1447,,O1447-1),SMALL(OFFSET($B1446,,O1447-1,,$B$7-O1447+1),ROW(INDIRECT("a1:a"&amp;$B$7-O1447+1))),0)=ROW(INDIRECT("a1:a"&amp;$B$7-O1447+1))),"",SMALL(OFFSET($B1446,,O1447-1,,$B$7-O1447+1),ROW(INDIRECT("a1:a"&amp;$B$7-O1447+1)))),G$17-O1447)))</f>
        <v>1</v>
      </c>
      <c r="H1447" s="8">
        <f t="array" aca="1" ref="H1447" ca="1">IF(OR($A1447&gt;$B$9,H$17&gt;$B$7),"",CHOOSE(H$15,IF(P1447=99,
IF(SUM(--(TRANSPOSE(LARGE(OFFSET($B1446,,H$17,,$B$7-H$17),ROW(INDIRECT("a1:a"&amp;$B$7-H$17))))=OFFSET($B1446,,H$17,,$B$7-H$17)))=$B$7-H$17,MIN(IF(H1446&gt;=OFFSET($B1446,,G$17,,$B$7-G$17),"",OFFSET($B1446,,G$17,,$B$7-G$17))),H1446),
SMALL(IF((SMALL(OFFSET($B1446,,P1447-1,,$B$7-P1447+1),ROW(INDIRECT("a1:a"&amp;$B$7-P1447+1)))=OFFSET($B1447,,P1447-1))*(MATCH(OFFSET($B1447,,P1447-1),SMALL(OFFSET($B1446,,P1447-1,,$B$7-P1447+1),ROW(INDIRECT("a1:a"&amp;$B$7-P1447+1))),0)=ROW(INDIRECT("a1:a"&amp;$B$7-P1447+1))),"",SMALL(OFFSET($B1446,,P1447-1,,$B$7-P1447+1),ROW(INDIRECT("a1:a"&amp;$B$7-P1447+1)))),H$17-P1447)),
SMALL(IF((SMALL(OFFSET($B1446,,P1447-1,,$B$7-P1447+1),ROW(INDIRECT("a1:a"&amp;$B$7-P1447+1)))=OFFSET($B1447,,P1447-1))*(MATCH(OFFSET($B1447,,P1447-1),SMALL(OFFSET($B1446,,P1447-1,,$B$7-P1447+1),ROW(INDIRECT("a1:a"&amp;$B$7-P1447+1))),0)=ROW(INDIRECT("a1:a"&amp;$B$7-P1447+1))),"",SMALL(OFFSET($B1446,,P1447-1,,$B$7-P1447+1),ROW(INDIRECT("a1:a"&amp;$B$7-P1447+1)))),H$17-P1447)))</f>
        <v>3</v>
      </c>
      <c r="I1447" s="44">
        <f t="array" aca="1" ref="I1447" ca="1">IF(OR($A1447&gt;$B$9,I$17&gt;$B$7),"",CHOOSE(I$15,IF(Q1447=99,
IF(SUM(--(TRANSPOSE(LARGE(OFFSET($B1446,,I$17,,$B$7-I$17),ROW(INDIRECT("a1:a"&amp;$B$7-I$17))))=OFFSET($B1446,,I$17,,$B$7-I$17)))=$B$7-I$17,MIN(IF(I1446&gt;=OFFSET($B1446,,H$17,,$B$7-H$17),"",OFFSET($B1446,,H$17,,$B$7-H$17))),I1446),
SMALL(IF((SMALL(OFFSET($B1446,,Q1447-1,,$B$7-Q1447+1),ROW(INDIRECT("a1:a"&amp;$B$7-Q1447+1)))=OFFSET($B1447,,Q1447-1))*(MATCH(OFFSET($B1447,,Q1447-1),SMALL(OFFSET($B1446,,Q1447-1,,$B$7-Q1447+1),ROW(INDIRECT("a1:a"&amp;$B$7-Q1447+1))),0)=ROW(INDIRECT("a1:a"&amp;$B$7-Q1447+1))),"",SMALL(OFFSET($B1446,,Q1447-1,,$B$7-Q1447+1),ROW(INDIRECT("a1:a"&amp;$B$7-Q1447+1)))),I$17-Q1447)),
SMALL(IF((SMALL(OFFSET($B1446,,Q1447-1,,$B$7-Q1447+1),ROW(INDIRECT("a1:a"&amp;$B$7-Q1447+1)))=OFFSET($B1447,,Q1447-1))*(MATCH(OFFSET($B1447,,Q1447-1),SMALL(OFFSET($B1446,,Q1447-1,,$B$7-Q1447+1),ROW(INDIRECT("a1:a"&amp;$B$7-Q1447+1))),0)=ROW(INDIRECT("a1:a"&amp;$B$7-Q1447+1))),"",SMALL(OFFSET($B1446,,Q1447-1,,$B$7-Q1447+1),ROW(INDIRECT("a1:a"&amp;$B$7-Q1447+1)))),I$17-Q1447)))</f>
        <v>1</v>
      </c>
      <c r="J1447" s="13"/>
      <c r="K1447" s="26">
        <f t="array" aca="1" ref="K1447" ca="1">MIN(IF($B1447:B1447&gt;$B1446:B1446,COLUMN($B$18:B1446)-COLUMN($B$18)+1,99))</f>
        <v>99</v>
      </c>
      <c r="L1447" s="26">
        <f t="array" aca="1" ref="L1447" ca="1">MIN(IF($B1447:C1447&gt;$B1446:C1446,COLUMN($B$18:C1446)-COLUMN($B$18)+1,99))</f>
        <v>99</v>
      </c>
      <c r="M1447" s="26">
        <f t="array" aca="1" ref="M1447" ca="1">MIN(IF($B1447:D1447&gt;$B1446:D1446,COLUMN($B$18:D1446)-COLUMN($B$18)+1,99))</f>
        <v>99</v>
      </c>
      <c r="N1447" s="26">
        <f t="array" aca="1" ref="N1447" ca="1">MIN(IF($B1447:E1447&gt;$B1446:E1446,COLUMN($B$18:E1446)-COLUMN($B$18)+1,99))</f>
        <v>99</v>
      </c>
      <c r="O1447" s="26">
        <f t="array" aca="1" ref="O1447" ca="1">MIN(IF($B1447:F1447&gt;$B1446:F1446,COLUMN($B$18:F1446)-COLUMN($B$18)+1,99))</f>
        <v>99</v>
      </c>
      <c r="P1447" s="26">
        <f t="array" aca="1" ref="P1447" ca="1">MIN(IF($B1447:G1447&gt;$B1446:G1446,COLUMN($B$18:G1446)-COLUMN($B$18)+1,99))</f>
        <v>99</v>
      </c>
      <c r="Q1447" s="48">
        <f t="array" aca="1" ref="Q1447" ca="1">MIN(IF($B1447:H1447&gt;$B1446:H1446,COLUMN($B$18:H1446)-COLUMN($B$18)+1,99))</f>
        <v>7</v>
      </c>
    </row>
    <row r="1448" spans="1:17" x14ac:dyDescent="0.25">
      <c r="A1448" s="10">
        <v>1431</v>
      </c>
      <c r="B1448" s="8">
        <f t="array" aca="1" ref="B1448" ca="1">IF(A1448&gt;$B$9,"",IF(SUM(--(TRANSPOSE(LARGE(OFFSET($B1447,,B$17,,$B$7-B$17),ROW(INDIRECT("a1:a"&amp;$B$7-B$17))))=OFFSET($B1447,,B$17,,$B$7-B$17)))=$B$7-B$17,OFFSET($B$12,,MATCH(B1447,$B$12:$H$12,FALSE)),B1447))</f>
        <v>3</v>
      </c>
      <c r="C1448" s="8">
        <f t="array" aca="1" ref="C1448" ca="1">IF(OR($A1448&gt;$B$9,C$17&gt;$B$7),"",CHOOSE(C$15,IF(K1448=99,
IF(SUM(--(TRANSPOSE(LARGE(OFFSET($B1447,,C$17,,$B$7-C$17),ROW(INDIRECT("a1:a"&amp;$B$7-C$17))))=OFFSET($B1447,,C$17,,$B$7-C$17)))=$B$7-C$17,MIN(IF(C1447&gt;=OFFSET($B1447,,B$17,,$B$7-B$17),"",OFFSET($B1447,,B$17,,$B$7-B$17))),C1447),
SMALL(IF((SMALL(OFFSET($B1447,,K1448-1,,$B$7-K1448+1),ROW(INDIRECT("a1:a"&amp;$B$7-K1448+1)))=OFFSET($B1448,,K1448-1))*(MATCH(OFFSET($B1448,,K1448-1),SMALL(OFFSET($B1447,,K1448-1,,$B$7-K1448+1),ROW(INDIRECT("a1:a"&amp;$B$7-K1448+1))),0)=ROW(INDIRECT("a1:a"&amp;$B$7-K1448+1))),"",SMALL(OFFSET($B1447,,K1448-1,,$B$7-K1448+1),ROW(INDIRECT("a1:a"&amp;$B$7-K1448+1)))),C$17-K1448)),
SMALL(IF((SMALL(OFFSET($B1447,,K1448-1,,$B$7-K1448+1),ROW(INDIRECT("a1:a"&amp;$B$7-K1448+1)))=OFFSET($B1448,,K1448-1))*(MATCH(OFFSET($B1448,,K1448-1),SMALL(OFFSET($B1447,,K1448-1,,$B$7-K1448+1),ROW(INDIRECT("a1:a"&amp;$B$7-K1448+1))),0)=ROW(INDIRECT("a1:a"&amp;$B$7-K1448+1))),"",SMALL(OFFSET($B1447,,K1448-1,,$B$7-K1448+1),ROW(INDIRECT("a1:a"&amp;$B$7-K1448+1)))),C$17-K1448)))</f>
        <v>4</v>
      </c>
      <c r="D1448" s="8">
        <f t="array" aca="1" ref="D1448" ca="1">IF(OR($A1448&gt;$B$9,D$17&gt;$B$7),"",CHOOSE(D$15,IF(L1448=99,
IF(SUM(--(TRANSPOSE(LARGE(OFFSET($B1447,,D$17,,$B$7-D$17),ROW(INDIRECT("a1:a"&amp;$B$7-D$17))))=OFFSET($B1447,,D$17,,$B$7-D$17)))=$B$7-D$17,MIN(IF(D1447&gt;=OFFSET($B1447,,C$17,,$B$7-C$17),"",OFFSET($B1447,,C$17,,$B$7-C$17))),D1447),
SMALL(IF((SMALL(OFFSET($B1447,,L1448-1,,$B$7-L1448+1),ROW(INDIRECT("a1:a"&amp;$B$7-L1448+1)))=OFFSET($B1448,,L1448-1))*(MATCH(OFFSET($B1448,,L1448-1),SMALL(OFFSET($B1447,,L1448-1,,$B$7-L1448+1),ROW(INDIRECT("a1:a"&amp;$B$7-L1448+1))),0)=ROW(INDIRECT("a1:a"&amp;$B$7-L1448+1))),"",SMALL(OFFSET($B1447,,L1448-1,,$B$7-L1448+1),ROW(INDIRECT("a1:a"&amp;$B$7-L1448+1)))),D$17-L1448)),
SMALL(IF((SMALL(OFFSET($B1447,,L1448-1,,$B$7-L1448+1),ROW(INDIRECT("a1:a"&amp;$B$7-L1448+1)))=OFFSET($B1448,,L1448-1))*(MATCH(OFFSET($B1448,,L1448-1),SMALL(OFFSET($B1447,,L1448-1,,$B$7-L1448+1),ROW(INDIRECT("a1:a"&amp;$B$7-L1448+1))),0)=ROW(INDIRECT("a1:a"&amp;$B$7-L1448+1))),"",SMALL(OFFSET($B1447,,L1448-1,,$B$7-L1448+1),ROW(INDIRECT("a1:a"&amp;$B$7-L1448+1)))),D$17-L1448)))</f>
        <v>1</v>
      </c>
      <c r="E1448" s="8">
        <f t="array" aca="1" ref="E1448" ca="1">IF(OR($A1448&gt;$B$9,E$17&gt;$B$7),"",CHOOSE(E$15,IF(M1448=99,
IF(SUM(--(TRANSPOSE(LARGE(OFFSET($B1447,,E$17,,$B$7-E$17),ROW(INDIRECT("a1:a"&amp;$B$7-E$17))))=OFFSET($B1447,,E$17,,$B$7-E$17)))=$B$7-E$17,MIN(IF(E1447&gt;=OFFSET($B1447,,D$17,,$B$7-D$17),"",OFFSET($B1447,,D$17,,$B$7-D$17))),E1447),
SMALL(IF((SMALL(OFFSET($B1447,,M1448-1,,$B$7-M1448+1),ROW(INDIRECT("a1:a"&amp;$B$7-M1448+1)))=OFFSET($B1448,,M1448-1))*(MATCH(OFFSET($B1448,,M1448-1),SMALL(OFFSET($B1447,,M1448-1,,$B$7-M1448+1),ROW(INDIRECT("a1:a"&amp;$B$7-M1448+1))),0)=ROW(INDIRECT("a1:a"&amp;$B$7-M1448+1))),"",SMALL(OFFSET($B1447,,M1448-1,,$B$7-M1448+1),ROW(INDIRECT("a1:a"&amp;$B$7-M1448+1)))),E$17-M1448)),
SMALL(IF((SMALL(OFFSET($B1447,,M1448-1,,$B$7-M1448+1),ROW(INDIRECT("a1:a"&amp;$B$7-M1448+1)))=OFFSET($B1448,,M1448-1))*(MATCH(OFFSET($B1448,,M1448-1),SMALL(OFFSET($B1447,,M1448-1,,$B$7-M1448+1),ROW(INDIRECT("a1:a"&amp;$B$7-M1448+1))),0)=ROW(INDIRECT("a1:a"&amp;$B$7-M1448+1))),"",SMALL(OFFSET($B1447,,M1448-1,,$B$7-M1448+1),ROW(INDIRECT("a1:a"&amp;$B$7-M1448+1)))),E$17-M1448)))</f>
        <v>2</v>
      </c>
      <c r="F1448" s="8">
        <f t="array" aca="1" ref="F1448" ca="1">IF(OR($A1448&gt;$B$9,F$17&gt;$B$7),"",CHOOSE(F$15,IF(N1448=99,
IF(SUM(--(TRANSPOSE(LARGE(OFFSET($B1447,,F$17,,$B$7-F$17),ROW(INDIRECT("a1:a"&amp;$B$7-F$17))))=OFFSET($B1447,,F$17,,$B$7-F$17)))=$B$7-F$17,MIN(IF(F1447&gt;=OFFSET($B1447,,E$17,,$B$7-E$17),"",OFFSET($B1447,,E$17,,$B$7-E$17))),F1447),
SMALL(IF((SMALL(OFFSET($B1447,,N1448-1,,$B$7-N1448+1),ROW(INDIRECT("a1:a"&amp;$B$7-N1448+1)))=OFFSET($B1448,,N1448-1))*(MATCH(OFFSET($B1448,,N1448-1),SMALL(OFFSET($B1447,,N1448-1,,$B$7-N1448+1),ROW(INDIRECT("a1:a"&amp;$B$7-N1448+1))),0)=ROW(INDIRECT("a1:a"&amp;$B$7-N1448+1))),"",SMALL(OFFSET($B1447,,N1448-1,,$B$7-N1448+1),ROW(INDIRECT("a1:a"&amp;$B$7-N1448+1)))),F$17-N1448)),
SMALL(IF((SMALL(OFFSET($B1447,,N1448-1,,$B$7-N1448+1),ROW(INDIRECT("a1:a"&amp;$B$7-N1448+1)))=OFFSET($B1448,,N1448-1))*(MATCH(OFFSET($B1448,,N1448-1),SMALL(OFFSET($B1447,,N1448-1,,$B$7-N1448+1),ROW(INDIRECT("a1:a"&amp;$B$7-N1448+1))),0)=ROW(INDIRECT("a1:a"&amp;$B$7-N1448+1))),"",SMALL(OFFSET($B1447,,N1448-1,,$B$7-N1448+1),ROW(INDIRECT("a1:a"&amp;$B$7-N1448+1)))),F$17-N1448)))</f>
        <v>2</v>
      </c>
      <c r="G1448" s="8">
        <f t="array" aca="1" ref="G1448" ca="1">IF(OR($A1448&gt;$B$9,G$17&gt;$B$7),"",CHOOSE(G$15,IF(O1448=99,
IF(SUM(--(TRANSPOSE(LARGE(OFFSET($B1447,,G$17,,$B$7-G$17),ROW(INDIRECT("a1:a"&amp;$B$7-G$17))))=OFFSET($B1447,,G$17,,$B$7-G$17)))=$B$7-G$17,MIN(IF(G1447&gt;=OFFSET($B1447,,F$17,,$B$7-F$17),"",OFFSET($B1447,,F$17,,$B$7-F$17))),G1447),
SMALL(IF((SMALL(OFFSET($B1447,,O1448-1,,$B$7-O1448+1),ROW(INDIRECT("a1:a"&amp;$B$7-O1448+1)))=OFFSET($B1448,,O1448-1))*(MATCH(OFFSET($B1448,,O1448-1),SMALL(OFFSET($B1447,,O1448-1,,$B$7-O1448+1),ROW(INDIRECT("a1:a"&amp;$B$7-O1448+1))),0)=ROW(INDIRECT("a1:a"&amp;$B$7-O1448+1))),"",SMALL(OFFSET($B1447,,O1448-1,,$B$7-O1448+1),ROW(INDIRECT("a1:a"&amp;$B$7-O1448+1)))),G$17-O1448)),
SMALL(IF((SMALL(OFFSET($B1447,,O1448-1,,$B$7-O1448+1),ROW(INDIRECT("a1:a"&amp;$B$7-O1448+1)))=OFFSET($B1448,,O1448-1))*(MATCH(OFFSET($B1448,,O1448-1),SMALL(OFFSET($B1447,,O1448-1,,$B$7-O1448+1),ROW(INDIRECT("a1:a"&amp;$B$7-O1448+1))),0)=ROW(INDIRECT("a1:a"&amp;$B$7-O1448+1))),"",SMALL(OFFSET($B1447,,O1448-1,,$B$7-O1448+1),ROW(INDIRECT("a1:a"&amp;$B$7-O1448+1)))),G$17-O1448)))</f>
        <v>3</v>
      </c>
      <c r="H1448" s="8">
        <f t="array" aca="1" ref="H1448" ca="1">IF(OR($A1448&gt;$B$9,H$17&gt;$B$7),"",CHOOSE(H$15,IF(P1448=99,
IF(SUM(--(TRANSPOSE(LARGE(OFFSET($B1447,,H$17,,$B$7-H$17),ROW(INDIRECT("a1:a"&amp;$B$7-H$17))))=OFFSET($B1447,,H$17,,$B$7-H$17)))=$B$7-H$17,MIN(IF(H1447&gt;=OFFSET($B1447,,G$17,,$B$7-G$17),"",OFFSET($B1447,,G$17,,$B$7-G$17))),H1447),
SMALL(IF((SMALL(OFFSET($B1447,,P1448-1,,$B$7-P1448+1),ROW(INDIRECT("a1:a"&amp;$B$7-P1448+1)))=OFFSET($B1448,,P1448-1))*(MATCH(OFFSET($B1448,,P1448-1),SMALL(OFFSET($B1447,,P1448-1,,$B$7-P1448+1),ROW(INDIRECT("a1:a"&amp;$B$7-P1448+1))),0)=ROW(INDIRECT("a1:a"&amp;$B$7-P1448+1))),"",SMALL(OFFSET($B1447,,P1448-1,,$B$7-P1448+1),ROW(INDIRECT("a1:a"&amp;$B$7-P1448+1)))),H$17-P1448)),
SMALL(IF((SMALL(OFFSET($B1447,,P1448-1,,$B$7-P1448+1),ROW(INDIRECT("a1:a"&amp;$B$7-P1448+1)))=OFFSET($B1448,,P1448-1))*(MATCH(OFFSET($B1448,,P1448-1),SMALL(OFFSET($B1447,,P1448-1,,$B$7-P1448+1),ROW(INDIRECT("a1:a"&amp;$B$7-P1448+1))),0)=ROW(INDIRECT("a1:a"&amp;$B$7-P1448+1))),"",SMALL(OFFSET($B1447,,P1448-1,,$B$7-P1448+1),ROW(INDIRECT("a1:a"&amp;$B$7-P1448+1)))),H$17-P1448)))</f>
        <v>1</v>
      </c>
      <c r="I1448" s="44">
        <f t="array" aca="1" ref="I1448" ca="1">IF(OR($A1448&gt;$B$9,I$17&gt;$B$7),"",CHOOSE(I$15,IF(Q1448=99,
IF(SUM(--(TRANSPOSE(LARGE(OFFSET($B1447,,I$17,,$B$7-I$17),ROW(INDIRECT("a1:a"&amp;$B$7-I$17))))=OFFSET($B1447,,I$17,,$B$7-I$17)))=$B$7-I$17,MIN(IF(I1447&gt;=OFFSET($B1447,,H$17,,$B$7-H$17),"",OFFSET($B1447,,H$17,,$B$7-H$17))),I1447),
SMALL(IF((SMALL(OFFSET($B1447,,Q1448-1,,$B$7-Q1448+1),ROW(INDIRECT("a1:a"&amp;$B$7-Q1448+1)))=OFFSET($B1448,,Q1448-1))*(MATCH(OFFSET($B1448,,Q1448-1),SMALL(OFFSET($B1447,,Q1448-1,,$B$7-Q1448+1),ROW(INDIRECT("a1:a"&amp;$B$7-Q1448+1))),0)=ROW(INDIRECT("a1:a"&amp;$B$7-Q1448+1))),"",SMALL(OFFSET($B1447,,Q1448-1,,$B$7-Q1448+1),ROW(INDIRECT("a1:a"&amp;$B$7-Q1448+1)))),I$17-Q1448)),
SMALL(IF((SMALL(OFFSET($B1447,,Q1448-1,,$B$7-Q1448+1),ROW(INDIRECT("a1:a"&amp;$B$7-Q1448+1)))=OFFSET($B1448,,Q1448-1))*(MATCH(OFFSET($B1448,,Q1448-1),SMALL(OFFSET($B1447,,Q1448-1,,$B$7-Q1448+1),ROW(INDIRECT("a1:a"&amp;$B$7-Q1448+1))),0)=ROW(INDIRECT("a1:a"&amp;$B$7-Q1448+1))),"",SMALL(OFFSET($B1447,,Q1448-1,,$B$7-Q1448+1),ROW(INDIRECT("a1:a"&amp;$B$7-Q1448+1)))),I$17-Q1448)))</f>
        <v>1</v>
      </c>
      <c r="J1448" s="13"/>
      <c r="K1448" s="26">
        <f t="array" aca="1" ref="K1448" ca="1">MIN(IF($B1448:B1448&gt;$B1447:B1447,COLUMN($B$18:B1447)-COLUMN($B$18)+1,99))</f>
        <v>99</v>
      </c>
      <c r="L1448" s="26">
        <f t="array" aca="1" ref="L1448" ca="1">MIN(IF($B1448:C1448&gt;$B1447:C1447,COLUMN($B$18:C1447)-COLUMN($B$18)+1,99))</f>
        <v>99</v>
      </c>
      <c r="M1448" s="26">
        <f t="array" aca="1" ref="M1448" ca="1">MIN(IF($B1448:D1448&gt;$B1447:D1447,COLUMN($B$18:D1447)-COLUMN($B$18)+1,99))</f>
        <v>99</v>
      </c>
      <c r="N1448" s="26">
        <f t="array" aca="1" ref="N1448" ca="1">MIN(IF($B1448:E1448&gt;$B1447:E1447,COLUMN($B$18:E1447)-COLUMN($B$18)+1,99))</f>
        <v>99</v>
      </c>
      <c r="O1448" s="26">
        <f t="array" aca="1" ref="O1448" ca="1">MIN(IF($B1448:F1448&gt;$B1447:F1447,COLUMN($B$18:F1447)-COLUMN($B$18)+1,99))</f>
        <v>99</v>
      </c>
      <c r="P1448" s="26">
        <f t="array" aca="1" ref="P1448" ca="1">MIN(IF($B1448:G1448&gt;$B1447:G1447,COLUMN($B$18:G1447)-COLUMN($B$18)+1,99))</f>
        <v>6</v>
      </c>
      <c r="Q1448" s="48">
        <f t="array" aca="1" ref="Q1448" ca="1">MIN(IF($B1448:H1448&gt;$B1447:H1447,COLUMN($B$18:H1447)-COLUMN($B$18)+1,99))</f>
        <v>6</v>
      </c>
    </row>
    <row r="1449" spans="1:17" x14ac:dyDescent="0.25">
      <c r="A1449" s="10">
        <v>1432</v>
      </c>
      <c r="B1449" s="8">
        <f t="array" aca="1" ref="B1449" ca="1">IF(A1449&gt;$B$9,"",IF(SUM(--(TRANSPOSE(LARGE(OFFSET($B1448,,B$17,,$B$7-B$17),ROW(INDIRECT("a1:a"&amp;$B$7-B$17))))=OFFSET($B1448,,B$17,,$B$7-B$17)))=$B$7-B$17,OFFSET($B$12,,MATCH(B1448,$B$12:$H$12,FALSE)),B1448))</f>
        <v>3</v>
      </c>
      <c r="C1449" s="8">
        <f t="array" aca="1" ref="C1449" ca="1">IF(OR($A1449&gt;$B$9,C$17&gt;$B$7),"",CHOOSE(C$15,IF(K1449=99,
IF(SUM(--(TRANSPOSE(LARGE(OFFSET($B1448,,C$17,,$B$7-C$17),ROW(INDIRECT("a1:a"&amp;$B$7-C$17))))=OFFSET($B1448,,C$17,,$B$7-C$17)))=$B$7-C$17,MIN(IF(C1448&gt;=OFFSET($B1448,,B$17,,$B$7-B$17),"",OFFSET($B1448,,B$17,,$B$7-B$17))),C1448),
SMALL(IF((SMALL(OFFSET($B1448,,K1449-1,,$B$7-K1449+1),ROW(INDIRECT("a1:a"&amp;$B$7-K1449+1)))=OFFSET($B1449,,K1449-1))*(MATCH(OFFSET($B1449,,K1449-1),SMALL(OFFSET($B1448,,K1449-1,,$B$7-K1449+1),ROW(INDIRECT("a1:a"&amp;$B$7-K1449+1))),0)=ROW(INDIRECT("a1:a"&amp;$B$7-K1449+1))),"",SMALL(OFFSET($B1448,,K1449-1,,$B$7-K1449+1),ROW(INDIRECT("a1:a"&amp;$B$7-K1449+1)))),C$17-K1449)),
SMALL(IF((SMALL(OFFSET($B1448,,K1449-1,,$B$7-K1449+1),ROW(INDIRECT("a1:a"&amp;$B$7-K1449+1)))=OFFSET($B1449,,K1449-1))*(MATCH(OFFSET($B1449,,K1449-1),SMALL(OFFSET($B1448,,K1449-1,,$B$7-K1449+1),ROW(INDIRECT("a1:a"&amp;$B$7-K1449+1))),0)=ROW(INDIRECT("a1:a"&amp;$B$7-K1449+1))),"",SMALL(OFFSET($B1448,,K1449-1,,$B$7-K1449+1),ROW(INDIRECT("a1:a"&amp;$B$7-K1449+1)))),C$17-K1449)))</f>
        <v>4</v>
      </c>
      <c r="D1449" s="8">
        <f t="array" aca="1" ref="D1449" ca="1">IF(OR($A1449&gt;$B$9,D$17&gt;$B$7),"",CHOOSE(D$15,IF(L1449=99,
IF(SUM(--(TRANSPOSE(LARGE(OFFSET($B1448,,D$17,,$B$7-D$17),ROW(INDIRECT("a1:a"&amp;$B$7-D$17))))=OFFSET($B1448,,D$17,,$B$7-D$17)))=$B$7-D$17,MIN(IF(D1448&gt;=OFFSET($B1448,,C$17,,$B$7-C$17),"",OFFSET($B1448,,C$17,,$B$7-C$17))),D1448),
SMALL(IF((SMALL(OFFSET($B1448,,L1449-1,,$B$7-L1449+1),ROW(INDIRECT("a1:a"&amp;$B$7-L1449+1)))=OFFSET($B1449,,L1449-1))*(MATCH(OFFSET($B1449,,L1449-1),SMALL(OFFSET($B1448,,L1449-1,,$B$7-L1449+1),ROW(INDIRECT("a1:a"&amp;$B$7-L1449+1))),0)=ROW(INDIRECT("a1:a"&amp;$B$7-L1449+1))),"",SMALL(OFFSET($B1448,,L1449-1,,$B$7-L1449+1),ROW(INDIRECT("a1:a"&amp;$B$7-L1449+1)))),D$17-L1449)),
SMALL(IF((SMALL(OFFSET($B1448,,L1449-1,,$B$7-L1449+1),ROW(INDIRECT("a1:a"&amp;$B$7-L1449+1)))=OFFSET($B1449,,L1449-1))*(MATCH(OFFSET($B1449,,L1449-1),SMALL(OFFSET($B1448,,L1449-1,,$B$7-L1449+1),ROW(INDIRECT("a1:a"&amp;$B$7-L1449+1))),0)=ROW(INDIRECT("a1:a"&amp;$B$7-L1449+1))),"",SMALL(OFFSET($B1448,,L1449-1,,$B$7-L1449+1),ROW(INDIRECT("a1:a"&amp;$B$7-L1449+1)))),D$17-L1449)))</f>
        <v>1</v>
      </c>
      <c r="E1449" s="8">
        <f t="array" aca="1" ref="E1449" ca="1">IF(OR($A1449&gt;$B$9,E$17&gt;$B$7),"",CHOOSE(E$15,IF(M1449=99,
IF(SUM(--(TRANSPOSE(LARGE(OFFSET($B1448,,E$17,,$B$7-E$17),ROW(INDIRECT("a1:a"&amp;$B$7-E$17))))=OFFSET($B1448,,E$17,,$B$7-E$17)))=$B$7-E$17,MIN(IF(E1448&gt;=OFFSET($B1448,,D$17,,$B$7-D$17),"",OFFSET($B1448,,D$17,,$B$7-D$17))),E1448),
SMALL(IF((SMALL(OFFSET($B1448,,M1449-1,,$B$7-M1449+1),ROW(INDIRECT("a1:a"&amp;$B$7-M1449+1)))=OFFSET($B1449,,M1449-1))*(MATCH(OFFSET($B1449,,M1449-1),SMALL(OFFSET($B1448,,M1449-1,,$B$7-M1449+1),ROW(INDIRECT("a1:a"&amp;$B$7-M1449+1))),0)=ROW(INDIRECT("a1:a"&amp;$B$7-M1449+1))),"",SMALL(OFFSET($B1448,,M1449-1,,$B$7-M1449+1),ROW(INDIRECT("a1:a"&amp;$B$7-M1449+1)))),E$17-M1449)),
SMALL(IF((SMALL(OFFSET($B1448,,M1449-1,,$B$7-M1449+1),ROW(INDIRECT("a1:a"&amp;$B$7-M1449+1)))=OFFSET($B1449,,M1449-1))*(MATCH(OFFSET($B1449,,M1449-1),SMALL(OFFSET($B1448,,M1449-1,,$B$7-M1449+1),ROW(INDIRECT("a1:a"&amp;$B$7-M1449+1))),0)=ROW(INDIRECT("a1:a"&amp;$B$7-M1449+1))),"",SMALL(OFFSET($B1448,,M1449-1,,$B$7-M1449+1),ROW(INDIRECT("a1:a"&amp;$B$7-M1449+1)))),E$17-M1449)))</f>
        <v>2</v>
      </c>
      <c r="F1449" s="8">
        <f t="array" aca="1" ref="F1449" ca="1">IF(OR($A1449&gt;$B$9,F$17&gt;$B$7),"",CHOOSE(F$15,IF(N1449=99,
IF(SUM(--(TRANSPOSE(LARGE(OFFSET($B1448,,F$17,,$B$7-F$17),ROW(INDIRECT("a1:a"&amp;$B$7-F$17))))=OFFSET($B1448,,F$17,,$B$7-F$17)))=$B$7-F$17,MIN(IF(F1448&gt;=OFFSET($B1448,,E$17,,$B$7-E$17),"",OFFSET($B1448,,E$17,,$B$7-E$17))),F1448),
SMALL(IF((SMALL(OFFSET($B1448,,N1449-1,,$B$7-N1449+1),ROW(INDIRECT("a1:a"&amp;$B$7-N1449+1)))=OFFSET($B1449,,N1449-1))*(MATCH(OFFSET($B1449,,N1449-1),SMALL(OFFSET($B1448,,N1449-1,,$B$7-N1449+1),ROW(INDIRECT("a1:a"&amp;$B$7-N1449+1))),0)=ROW(INDIRECT("a1:a"&amp;$B$7-N1449+1))),"",SMALL(OFFSET($B1448,,N1449-1,,$B$7-N1449+1),ROW(INDIRECT("a1:a"&amp;$B$7-N1449+1)))),F$17-N1449)),
SMALL(IF((SMALL(OFFSET($B1448,,N1449-1,,$B$7-N1449+1),ROW(INDIRECT("a1:a"&amp;$B$7-N1449+1)))=OFFSET($B1449,,N1449-1))*(MATCH(OFFSET($B1449,,N1449-1),SMALL(OFFSET($B1448,,N1449-1,,$B$7-N1449+1),ROW(INDIRECT("a1:a"&amp;$B$7-N1449+1))),0)=ROW(INDIRECT("a1:a"&amp;$B$7-N1449+1))),"",SMALL(OFFSET($B1448,,N1449-1,,$B$7-N1449+1),ROW(INDIRECT("a1:a"&amp;$B$7-N1449+1)))),F$17-N1449)))</f>
        <v>3</v>
      </c>
      <c r="G1449" s="8">
        <f t="array" aca="1" ref="G1449" ca="1">IF(OR($A1449&gt;$B$9,G$17&gt;$B$7),"",CHOOSE(G$15,IF(O1449=99,
IF(SUM(--(TRANSPOSE(LARGE(OFFSET($B1448,,G$17,,$B$7-G$17),ROW(INDIRECT("a1:a"&amp;$B$7-G$17))))=OFFSET($B1448,,G$17,,$B$7-G$17)))=$B$7-G$17,MIN(IF(G1448&gt;=OFFSET($B1448,,F$17,,$B$7-F$17),"",OFFSET($B1448,,F$17,,$B$7-F$17))),G1448),
SMALL(IF((SMALL(OFFSET($B1448,,O1449-1,,$B$7-O1449+1),ROW(INDIRECT("a1:a"&amp;$B$7-O1449+1)))=OFFSET($B1449,,O1449-1))*(MATCH(OFFSET($B1449,,O1449-1),SMALL(OFFSET($B1448,,O1449-1,,$B$7-O1449+1),ROW(INDIRECT("a1:a"&amp;$B$7-O1449+1))),0)=ROW(INDIRECT("a1:a"&amp;$B$7-O1449+1))),"",SMALL(OFFSET($B1448,,O1449-1,,$B$7-O1449+1),ROW(INDIRECT("a1:a"&amp;$B$7-O1449+1)))),G$17-O1449)),
SMALL(IF((SMALL(OFFSET($B1448,,O1449-1,,$B$7-O1449+1),ROW(INDIRECT("a1:a"&amp;$B$7-O1449+1)))=OFFSET($B1449,,O1449-1))*(MATCH(OFFSET($B1449,,O1449-1),SMALL(OFFSET($B1448,,O1449-1,,$B$7-O1449+1),ROW(INDIRECT("a1:a"&amp;$B$7-O1449+1))),0)=ROW(INDIRECT("a1:a"&amp;$B$7-O1449+1))),"",SMALL(OFFSET($B1448,,O1449-1,,$B$7-O1449+1),ROW(INDIRECT("a1:a"&amp;$B$7-O1449+1)))),G$17-O1449)))</f>
        <v>1</v>
      </c>
      <c r="H1449" s="8">
        <f t="array" aca="1" ref="H1449" ca="1">IF(OR($A1449&gt;$B$9,H$17&gt;$B$7),"",CHOOSE(H$15,IF(P1449=99,
IF(SUM(--(TRANSPOSE(LARGE(OFFSET($B1448,,H$17,,$B$7-H$17),ROW(INDIRECT("a1:a"&amp;$B$7-H$17))))=OFFSET($B1448,,H$17,,$B$7-H$17)))=$B$7-H$17,MIN(IF(H1448&gt;=OFFSET($B1448,,G$17,,$B$7-G$17),"",OFFSET($B1448,,G$17,,$B$7-G$17))),H1448),
SMALL(IF((SMALL(OFFSET($B1448,,P1449-1,,$B$7-P1449+1),ROW(INDIRECT("a1:a"&amp;$B$7-P1449+1)))=OFFSET($B1449,,P1449-1))*(MATCH(OFFSET($B1449,,P1449-1),SMALL(OFFSET($B1448,,P1449-1,,$B$7-P1449+1),ROW(INDIRECT("a1:a"&amp;$B$7-P1449+1))),0)=ROW(INDIRECT("a1:a"&amp;$B$7-P1449+1))),"",SMALL(OFFSET($B1448,,P1449-1,,$B$7-P1449+1),ROW(INDIRECT("a1:a"&amp;$B$7-P1449+1)))),H$17-P1449)),
SMALL(IF((SMALL(OFFSET($B1448,,P1449-1,,$B$7-P1449+1),ROW(INDIRECT("a1:a"&amp;$B$7-P1449+1)))=OFFSET($B1449,,P1449-1))*(MATCH(OFFSET($B1449,,P1449-1),SMALL(OFFSET($B1448,,P1449-1,,$B$7-P1449+1),ROW(INDIRECT("a1:a"&amp;$B$7-P1449+1))),0)=ROW(INDIRECT("a1:a"&amp;$B$7-P1449+1))),"",SMALL(OFFSET($B1448,,P1449-1,,$B$7-P1449+1),ROW(INDIRECT("a1:a"&amp;$B$7-P1449+1)))),H$17-P1449)))</f>
        <v>1</v>
      </c>
      <c r="I1449" s="44">
        <f t="array" aca="1" ref="I1449" ca="1">IF(OR($A1449&gt;$B$9,I$17&gt;$B$7),"",CHOOSE(I$15,IF(Q1449=99,
IF(SUM(--(TRANSPOSE(LARGE(OFFSET($B1448,,I$17,,$B$7-I$17),ROW(INDIRECT("a1:a"&amp;$B$7-I$17))))=OFFSET($B1448,,I$17,,$B$7-I$17)))=$B$7-I$17,MIN(IF(I1448&gt;=OFFSET($B1448,,H$17,,$B$7-H$17),"",OFFSET($B1448,,H$17,,$B$7-H$17))),I1448),
SMALL(IF((SMALL(OFFSET($B1448,,Q1449-1,,$B$7-Q1449+1),ROW(INDIRECT("a1:a"&amp;$B$7-Q1449+1)))=OFFSET($B1449,,Q1449-1))*(MATCH(OFFSET($B1449,,Q1449-1),SMALL(OFFSET($B1448,,Q1449-1,,$B$7-Q1449+1),ROW(INDIRECT("a1:a"&amp;$B$7-Q1449+1))),0)=ROW(INDIRECT("a1:a"&amp;$B$7-Q1449+1))),"",SMALL(OFFSET($B1448,,Q1449-1,,$B$7-Q1449+1),ROW(INDIRECT("a1:a"&amp;$B$7-Q1449+1)))),I$17-Q1449)),
SMALL(IF((SMALL(OFFSET($B1448,,Q1449-1,,$B$7-Q1449+1),ROW(INDIRECT("a1:a"&amp;$B$7-Q1449+1)))=OFFSET($B1449,,Q1449-1))*(MATCH(OFFSET($B1449,,Q1449-1),SMALL(OFFSET($B1448,,Q1449-1,,$B$7-Q1449+1),ROW(INDIRECT("a1:a"&amp;$B$7-Q1449+1))),0)=ROW(INDIRECT("a1:a"&amp;$B$7-Q1449+1))),"",SMALL(OFFSET($B1448,,Q1449-1,,$B$7-Q1449+1),ROW(INDIRECT("a1:a"&amp;$B$7-Q1449+1)))),I$17-Q1449)))</f>
        <v>2</v>
      </c>
      <c r="J1449" s="13"/>
      <c r="K1449" s="26">
        <f t="array" aca="1" ref="K1449" ca="1">MIN(IF($B1449:B1449&gt;$B1448:B1448,COLUMN($B$18:B1448)-COLUMN($B$18)+1,99))</f>
        <v>99</v>
      </c>
      <c r="L1449" s="26">
        <f t="array" aca="1" ref="L1449" ca="1">MIN(IF($B1449:C1449&gt;$B1448:C1448,COLUMN($B$18:C1448)-COLUMN($B$18)+1,99))</f>
        <v>99</v>
      </c>
      <c r="M1449" s="26">
        <f t="array" aca="1" ref="M1449" ca="1">MIN(IF($B1449:D1449&gt;$B1448:D1448,COLUMN($B$18:D1448)-COLUMN($B$18)+1,99))</f>
        <v>99</v>
      </c>
      <c r="N1449" s="26">
        <f t="array" aca="1" ref="N1449" ca="1">MIN(IF($B1449:E1449&gt;$B1448:E1448,COLUMN($B$18:E1448)-COLUMN($B$18)+1,99))</f>
        <v>99</v>
      </c>
      <c r="O1449" s="26">
        <f t="array" aca="1" ref="O1449" ca="1">MIN(IF($B1449:F1449&gt;$B1448:F1448,COLUMN($B$18:F1448)-COLUMN($B$18)+1,99))</f>
        <v>5</v>
      </c>
      <c r="P1449" s="26">
        <f t="array" aca="1" ref="P1449" ca="1">MIN(IF($B1449:G1449&gt;$B1448:G1448,COLUMN($B$18:G1448)-COLUMN($B$18)+1,99))</f>
        <v>5</v>
      </c>
      <c r="Q1449" s="48">
        <f t="array" aca="1" ref="Q1449" ca="1">MIN(IF($B1449:H1449&gt;$B1448:H1448,COLUMN($B$18:H1448)-COLUMN($B$18)+1,99))</f>
        <v>5</v>
      </c>
    </row>
    <row r="1450" spans="1:17" x14ac:dyDescent="0.25">
      <c r="A1450" s="10">
        <v>1433</v>
      </c>
      <c r="B1450" s="8">
        <f t="array" aca="1" ref="B1450" ca="1">IF(A1450&gt;$B$9,"",IF(SUM(--(TRANSPOSE(LARGE(OFFSET($B1449,,B$17,,$B$7-B$17),ROW(INDIRECT("a1:a"&amp;$B$7-B$17))))=OFFSET($B1449,,B$17,,$B$7-B$17)))=$B$7-B$17,OFFSET($B$12,,MATCH(B1449,$B$12:$H$12,FALSE)),B1449))</f>
        <v>3</v>
      </c>
      <c r="C1450" s="8">
        <f t="array" aca="1" ref="C1450" ca="1">IF(OR($A1450&gt;$B$9,C$17&gt;$B$7),"",CHOOSE(C$15,IF(K1450=99,
IF(SUM(--(TRANSPOSE(LARGE(OFFSET($B1449,,C$17,,$B$7-C$17),ROW(INDIRECT("a1:a"&amp;$B$7-C$17))))=OFFSET($B1449,,C$17,,$B$7-C$17)))=$B$7-C$17,MIN(IF(C1449&gt;=OFFSET($B1449,,B$17,,$B$7-B$17),"",OFFSET($B1449,,B$17,,$B$7-B$17))),C1449),
SMALL(IF((SMALL(OFFSET($B1449,,K1450-1,,$B$7-K1450+1),ROW(INDIRECT("a1:a"&amp;$B$7-K1450+1)))=OFFSET($B1450,,K1450-1))*(MATCH(OFFSET($B1450,,K1450-1),SMALL(OFFSET($B1449,,K1450-1,,$B$7-K1450+1),ROW(INDIRECT("a1:a"&amp;$B$7-K1450+1))),0)=ROW(INDIRECT("a1:a"&amp;$B$7-K1450+1))),"",SMALL(OFFSET($B1449,,K1450-1,,$B$7-K1450+1),ROW(INDIRECT("a1:a"&amp;$B$7-K1450+1)))),C$17-K1450)),
SMALL(IF((SMALL(OFFSET($B1449,,K1450-1,,$B$7-K1450+1),ROW(INDIRECT("a1:a"&amp;$B$7-K1450+1)))=OFFSET($B1450,,K1450-1))*(MATCH(OFFSET($B1450,,K1450-1),SMALL(OFFSET($B1449,,K1450-1,,$B$7-K1450+1),ROW(INDIRECT("a1:a"&amp;$B$7-K1450+1))),0)=ROW(INDIRECT("a1:a"&amp;$B$7-K1450+1))),"",SMALL(OFFSET($B1449,,K1450-1,,$B$7-K1450+1),ROW(INDIRECT("a1:a"&amp;$B$7-K1450+1)))),C$17-K1450)))</f>
        <v>4</v>
      </c>
      <c r="D1450" s="8">
        <f t="array" aca="1" ref="D1450" ca="1">IF(OR($A1450&gt;$B$9,D$17&gt;$B$7),"",CHOOSE(D$15,IF(L1450=99,
IF(SUM(--(TRANSPOSE(LARGE(OFFSET($B1449,,D$17,,$B$7-D$17),ROW(INDIRECT("a1:a"&amp;$B$7-D$17))))=OFFSET($B1449,,D$17,,$B$7-D$17)))=$B$7-D$17,MIN(IF(D1449&gt;=OFFSET($B1449,,C$17,,$B$7-C$17),"",OFFSET($B1449,,C$17,,$B$7-C$17))),D1449),
SMALL(IF((SMALL(OFFSET($B1449,,L1450-1,,$B$7-L1450+1),ROW(INDIRECT("a1:a"&amp;$B$7-L1450+1)))=OFFSET($B1450,,L1450-1))*(MATCH(OFFSET($B1450,,L1450-1),SMALL(OFFSET($B1449,,L1450-1,,$B$7-L1450+1),ROW(INDIRECT("a1:a"&amp;$B$7-L1450+1))),0)=ROW(INDIRECT("a1:a"&amp;$B$7-L1450+1))),"",SMALL(OFFSET($B1449,,L1450-1,,$B$7-L1450+1),ROW(INDIRECT("a1:a"&amp;$B$7-L1450+1)))),D$17-L1450)),
SMALL(IF((SMALL(OFFSET($B1449,,L1450-1,,$B$7-L1450+1),ROW(INDIRECT("a1:a"&amp;$B$7-L1450+1)))=OFFSET($B1450,,L1450-1))*(MATCH(OFFSET($B1450,,L1450-1),SMALL(OFFSET($B1449,,L1450-1,,$B$7-L1450+1),ROW(INDIRECT("a1:a"&amp;$B$7-L1450+1))),0)=ROW(INDIRECT("a1:a"&amp;$B$7-L1450+1))),"",SMALL(OFFSET($B1449,,L1450-1,,$B$7-L1450+1),ROW(INDIRECT("a1:a"&amp;$B$7-L1450+1)))),D$17-L1450)))</f>
        <v>1</v>
      </c>
      <c r="E1450" s="8">
        <f t="array" aca="1" ref="E1450" ca="1">IF(OR($A1450&gt;$B$9,E$17&gt;$B$7),"",CHOOSE(E$15,IF(M1450=99,
IF(SUM(--(TRANSPOSE(LARGE(OFFSET($B1449,,E$17,,$B$7-E$17),ROW(INDIRECT("a1:a"&amp;$B$7-E$17))))=OFFSET($B1449,,E$17,,$B$7-E$17)))=$B$7-E$17,MIN(IF(E1449&gt;=OFFSET($B1449,,D$17,,$B$7-D$17),"",OFFSET($B1449,,D$17,,$B$7-D$17))),E1449),
SMALL(IF((SMALL(OFFSET($B1449,,M1450-1,,$B$7-M1450+1),ROW(INDIRECT("a1:a"&amp;$B$7-M1450+1)))=OFFSET($B1450,,M1450-1))*(MATCH(OFFSET($B1450,,M1450-1),SMALL(OFFSET($B1449,,M1450-1,,$B$7-M1450+1),ROW(INDIRECT("a1:a"&amp;$B$7-M1450+1))),0)=ROW(INDIRECT("a1:a"&amp;$B$7-M1450+1))),"",SMALL(OFFSET($B1449,,M1450-1,,$B$7-M1450+1),ROW(INDIRECT("a1:a"&amp;$B$7-M1450+1)))),E$17-M1450)),
SMALL(IF((SMALL(OFFSET($B1449,,M1450-1,,$B$7-M1450+1),ROW(INDIRECT("a1:a"&amp;$B$7-M1450+1)))=OFFSET($B1450,,M1450-1))*(MATCH(OFFSET($B1450,,M1450-1),SMALL(OFFSET($B1449,,M1450-1,,$B$7-M1450+1),ROW(INDIRECT("a1:a"&amp;$B$7-M1450+1))),0)=ROW(INDIRECT("a1:a"&amp;$B$7-M1450+1))),"",SMALL(OFFSET($B1449,,M1450-1,,$B$7-M1450+1),ROW(INDIRECT("a1:a"&amp;$B$7-M1450+1)))),E$17-M1450)))</f>
        <v>2</v>
      </c>
      <c r="F1450" s="8">
        <f t="array" aca="1" ref="F1450" ca="1">IF(OR($A1450&gt;$B$9,F$17&gt;$B$7),"",CHOOSE(F$15,IF(N1450=99,
IF(SUM(--(TRANSPOSE(LARGE(OFFSET($B1449,,F$17,,$B$7-F$17),ROW(INDIRECT("a1:a"&amp;$B$7-F$17))))=OFFSET($B1449,,F$17,,$B$7-F$17)))=$B$7-F$17,MIN(IF(F1449&gt;=OFFSET($B1449,,E$17,,$B$7-E$17),"",OFFSET($B1449,,E$17,,$B$7-E$17))),F1449),
SMALL(IF((SMALL(OFFSET($B1449,,N1450-1,,$B$7-N1450+1),ROW(INDIRECT("a1:a"&amp;$B$7-N1450+1)))=OFFSET($B1450,,N1450-1))*(MATCH(OFFSET($B1450,,N1450-1),SMALL(OFFSET($B1449,,N1450-1,,$B$7-N1450+1),ROW(INDIRECT("a1:a"&amp;$B$7-N1450+1))),0)=ROW(INDIRECT("a1:a"&amp;$B$7-N1450+1))),"",SMALL(OFFSET($B1449,,N1450-1,,$B$7-N1450+1),ROW(INDIRECT("a1:a"&amp;$B$7-N1450+1)))),F$17-N1450)),
SMALL(IF((SMALL(OFFSET($B1449,,N1450-1,,$B$7-N1450+1),ROW(INDIRECT("a1:a"&amp;$B$7-N1450+1)))=OFFSET($B1450,,N1450-1))*(MATCH(OFFSET($B1450,,N1450-1),SMALL(OFFSET($B1449,,N1450-1,,$B$7-N1450+1),ROW(INDIRECT("a1:a"&amp;$B$7-N1450+1))),0)=ROW(INDIRECT("a1:a"&amp;$B$7-N1450+1))),"",SMALL(OFFSET($B1449,,N1450-1,,$B$7-N1450+1),ROW(INDIRECT("a1:a"&amp;$B$7-N1450+1)))),F$17-N1450)))</f>
        <v>3</v>
      </c>
      <c r="G1450" s="8">
        <f t="array" aca="1" ref="G1450" ca="1">IF(OR($A1450&gt;$B$9,G$17&gt;$B$7),"",CHOOSE(G$15,IF(O1450=99,
IF(SUM(--(TRANSPOSE(LARGE(OFFSET($B1449,,G$17,,$B$7-G$17),ROW(INDIRECT("a1:a"&amp;$B$7-G$17))))=OFFSET($B1449,,G$17,,$B$7-G$17)))=$B$7-G$17,MIN(IF(G1449&gt;=OFFSET($B1449,,F$17,,$B$7-F$17),"",OFFSET($B1449,,F$17,,$B$7-F$17))),G1449),
SMALL(IF((SMALL(OFFSET($B1449,,O1450-1,,$B$7-O1450+1),ROW(INDIRECT("a1:a"&amp;$B$7-O1450+1)))=OFFSET($B1450,,O1450-1))*(MATCH(OFFSET($B1450,,O1450-1),SMALL(OFFSET($B1449,,O1450-1,,$B$7-O1450+1),ROW(INDIRECT("a1:a"&amp;$B$7-O1450+1))),0)=ROW(INDIRECT("a1:a"&amp;$B$7-O1450+1))),"",SMALL(OFFSET($B1449,,O1450-1,,$B$7-O1450+1),ROW(INDIRECT("a1:a"&amp;$B$7-O1450+1)))),G$17-O1450)),
SMALL(IF((SMALL(OFFSET($B1449,,O1450-1,,$B$7-O1450+1),ROW(INDIRECT("a1:a"&amp;$B$7-O1450+1)))=OFFSET($B1450,,O1450-1))*(MATCH(OFFSET($B1450,,O1450-1),SMALL(OFFSET($B1449,,O1450-1,,$B$7-O1450+1),ROW(INDIRECT("a1:a"&amp;$B$7-O1450+1))),0)=ROW(INDIRECT("a1:a"&amp;$B$7-O1450+1))),"",SMALL(OFFSET($B1449,,O1450-1,,$B$7-O1450+1),ROW(INDIRECT("a1:a"&amp;$B$7-O1450+1)))),G$17-O1450)))</f>
        <v>1</v>
      </c>
      <c r="H1450" s="8">
        <f t="array" aca="1" ref="H1450" ca="1">IF(OR($A1450&gt;$B$9,H$17&gt;$B$7),"",CHOOSE(H$15,IF(P1450=99,
IF(SUM(--(TRANSPOSE(LARGE(OFFSET($B1449,,H$17,,$B$7-H$17),ROW(INDIRECT("a1:a"&amp;$B$7-H$17))))=OFFSET($B1449,,H$17,,$B$7-H$17)))=$B$7-H$17,MIN(IF(H1449&gt;=OFFSET($B1449,,G$17,,$B$7-G$17),"",OFFSET($B1449,,G$17,,$B$7-G$17))),H1449),
SMALL(IF((SMALL(OFFSET($B1449,,P1450-1,,$B$7-P1450+1),ROW(INDIRECT("a1:a"&amp;$B$7-P1450+1)))=OFFSET($B1450,,P1450-1))*(MATCH(OFFSET($B1450,,P1450-1),SMALL(OFFSET($B1449,,P1450-1,,$B$7-P1450+1),ROW(INDIRECT("a1:a"&amp;$B$7-P1450+1))),0)=ROW(INDIRECT("a1:a"&amp;$B$7-P1450+1))),"",SMALL(OFFSET($B1449,,P1450-1,,$B$7-P1450+1),ROW(INDIRECT("a1:a"&amp;$B$7-P1450+1)))),H$17-P1450)),
SMALL(IF((SMALL(OFFSET($B1449,,P1450-1,,$B$7-P1450+1),ROW(INDIRECT("a1:a"&amp;$B$7-P1450+1)))=OFFSET($B1450,,P1450-1))*(MATCH(OFFSET($B1450,,P1450-1),SMALL(OFFSET($B1449,,P1450-1,,$B$7-P1450+1),ROW(INDIRECT("a1:a"&amp;$B$7-P1450+1))),0)=ROW(INDIRECT("a1:a"&amp;$B$7-P1450+1))),"",SMALL(OFFSET($B1449,,P1450-1,,$B$7-P1450+1),ROW(INDIRECT("a1:a"&amp;$B$7-P1450+1)))),H$17-P1450)))</f>
        <v>2</v>
      </c>
      <c r="I1450" s="44">
        <f t="array" aca="1" ref="I1450" ca="1">IF(OR($A1450&gt;$B$9,I$17&gt;$B$7),"",CHOOSE(I$15,IF(Q1450=99,
IF(SUM(--(TRANSPOSE(LARGE(OFFSET($B1449,,I$17,,$B$7-I$17),ROW(INDIRECT("a1:a"&amp;$B$7-I$17))))=OFFSET($B1449,,I$17,,$B$7-I$17)))=$B$7-I$17,MIN(IF(I1449&gt;=OFFSET($B1449,,H$17,,$B$7-H$17),"",OFFSET($B1449,,H$17,,$B$7-H$17))),I1449),
SMALL(IF((SMALL(OFFSET($B1449,,Q1450-1,,$B$7-Q1450+1),ROW(INDIRECT("a1:a"&amp;$B$7-Q1450+1)))=OFFSET($B1450,,Q1450-1))*(MATCH(OFFSET($B1450,,Q1450-1),SMALL(OFFSET($B1449,,Q1450-1,,$B$7-Q1450+1),ROW(INDIRECT("a1:a"&amp;$B$7-Q1450+1))),0)=ROW(INDIRECT("a1:a"&amp;$B$7-Q1450+1))),"",SMALL(OFFSET($B1449,,Q1450-1,,$B$7-Q1450+1),ROW(INDIRECT("a1:a"&amp;$B$7-Q1450+1)))),I$17-Q1450)),
SMALL(IF((SMALL(OFFSET($B1449,,Q1450-1,,$B$7-Q1450+1),ROW(INDIRECT("a1:a"&amp;$B$7-Q1450+1)))=OFFSET($B1450,,Q1450-1))*(MATCH(OFFSET($B1450,,Q1450-1),SMALL(OFFSET($B1449,,Q1450-1,,$B$7-Q1450+1),ROW(INDIRECT("a1:a"&amp;$B$7-Q1450+1))),0)=ROW(INDIRECT("a1:a"&amp;$B$7-Q1450+1))),"",SMALL(OFFSET($B1449,,Q1450-1,,$B$7-Q1450+1),ROW(INDIRECT("a1:a"&amp;$B$7-Q1450+1)))),I$17-Q1450)))</f>
        <v>1</v>
      </c>
      <c r="J1450" s="13"/>
      <c r="K1450" s="26">
        <f t="array" aca="1" ref="K1450" ca="1">MIN(IF($B1450:B1450&gt;$B1449:B1449,COLUMN($B$18:B1449)-COLUMN($B$18)+1,99))</f>
        <v>99</v>
      </c>
      <c r="L1450" s="26">
        <f t="array" aca="1" ref="L1450" ca="1">MIN(IF($B1450:C1450&gt;$B1449:C1449,COLUMN($B$18:C1449)-COLUMN($B$18)+1,99))</f>
        <v>99</v>
      </c>
      <c r="M1450" s="26">
        <f t="array" aca="1" ref="M1450" ca="1">MIN(IF($B1450:D1450&gt;$B1449:D1449,COLUMN($B$18:D1449)-COLUMN($B$18)+1,99))</f>
        <v>99</v>
      </c>
      <c r="N1450" s="26">
        <f t="array" aca="1" ref="N1450" ca="1">MIN(IF($B1450:E1450&gt;$B1449:E1449,COLUMN($B$18:E1449)-COLUMN($B$18)+1,99))</f>
        <v>99</v>
      </c>
      <c r="O1450" s="26">
        <f t="array" aca="1" ref="O1450" ca="1">MIN(IF($B1450:F1450&gt;$B1449:F1449,COLUMN($B$18:F1449)-COLUMN($B$18)+1,99))</f>
        <v>99</v>
      </c>
      <c r="P1450" s="26">
        <f t="array" aca="1" ref="P1450" ca="1">MIN(IF($B1450:G1450&gt;$B1449:G1449,COLUMN($B$18:G1449)-COLUMN($B$18)+1,99))</f>
        <v>99</v>
      </c>
      <c r="Q1450" s="48">
        <f t="array" aca="1" ref="Q1450" ca="1">MIN(IF($B1450:H1450&gt;$B1449:H1449,COLUMN($B$18:H1449)-COLUMN($B$18)+1,99))</f>
        <v>7</v>
      </c>
    </row>
    <row r="1451" spans="1:17" x14ac:dyDescent="0.25">
      <c r="A1451" s="10">
        <v>1434</v>
      </c>
      <c r="B1451" s="8">
        <f t="array" aca="1" ref="B1451" ca="1">IF(A1451&gt;$B$9,"",IF(SUM(--(TRANSPOSE(LARGE(OFFSET($B1450,,B$17,,$B$7-B$17),ROW(INDIRECT("a1:a"&amp;$B$7-B$17))))=OFFSET($B1450,,B$17,,$B$7-B$17)))=$B$7-B$17,OFFSET($B$12,,MATCH(B1450,$B$12:$H$12,FALSE)),B1450))</f>
        <v>3</v>
      </c>
      <c r="C1451" s="8">
        <f t="array" aca="1" ref="C1451" ca="1">IF(OR($A1451&gt;$B$9,C$17&gt;$B$7),"",CHOOSE(C$15,IF(K1451=99,
IF(SUM(--(TRANSPOSE(LARGE(OFFSET($B1450,,C$17,,$B$7-C$17),ROW(INDIRECT("a1:a"&amp;$B$7-C$17))))=OFFSET($B1450,,C$17,,$B$7-C$17)))=$B$7-C$17,MIN(IF(C1450&gt;=OFFSET($B1450,,B$17,,$B$7-B$17),"",OFFSET($B1450,,B$17,,$B$7-B$17))),C1450),
SMALL(IF((SMALL(OFFSET($B1450,,K1451-1,,$B$7-K1451+1),ROW(INDIRECT("a1:a"&amp;$B$7-K1451+1)))=OFFSET($B1451,,K1451-1))*(MATCH(OFFSET($B1451,,K1451-1),SMALL(OFFSET($B1450,,K1451-1,,$B$7-K1451+1),ROW(INDIRECT("a1:a"&amp;$B$7-K1451+1))),0)=ROW(INDIRECT("a1:a"&amp;$B$7-K1451+1))),"",SMALL(OFFSET($B1450,,K1451-1,,$B$7-K1451+1),ROW(INDIRECT("a1:a"&amp;$B$7-K1451+1)))),C$17-K1451)),
SMALL(IF((SMALL(OFFSET($B1450,,K1451-1,,$B$7-K1451+1),ROW(INDIRECT("a1:a"&amp;$B$7-K1451+1)))=OFFSET($B1451,,K1451-1))*(MATCH(OFFSET($B1451,,K1451-1),SMALL(OFFSET($B1450,,K1451-1,,$B$7-K1451+1),ROW(INDIRECT("a1:a"&amp;$B$7-K1451+1))),0)=ROW(INDIRECT("a1:a"&amp;$B$7-K1451+1))),"",SMALL(OFFSET($B1450,,K1451-1,,$B$7-K1451+1),ROW(INDIRECT("a1:a"&amp;$B$7-K1451+1)))),C$17-K1451)))</f>
        <v>4</v>
      </c>
      <c r="D1451" s="8">
        <f t="array" aca="1" ref="D1451" ca="1">IF(OR($A1451&gt;$B$9,D$17&gt;$B$7),"",CHOOSE(D$15,IF(L1451=99,
IF(SUM(--(TRANSPOSE(LARGE(OFFSET($B1450,,D$17,,$B$7-D$17),ROW(INDIRECT("a1:a"&amp;$B$7-D$17))))=OFFSET($B1450,,D$17,,$B$7-D$17)))=$B$7-D$17,MIN(IF(D1450&gt;=OFFSET($B1450,,C$17,,$B$7-C$17),"",OFFSET($B1450,,C$17,,$B$7-C$17))),D1450),
SMALL(IF((SMALL(OFFSET($B1450,,L1451-1,,$B$7-L1451+1),ROW(INDIRECT("a1:a"&amp;$B$7-L1451+1)))=OFFSET($B1451,,L1451-1))*(MATCH(OFFSET($B1451,,L1451-1),SMALL(OFFSET($B1450,,L1451-1,,$B$7-L1451+1),ROW(INDIRECT("a1:a"&amp;$B$7-L1451+1))),0)=ROW(INDIRECT("a1:a"&amp;$B$7-L1451+1))),"",SMALL(OFFSET($B1450,,L1451-1,,$B$7-L1451+1),ROW(INDIRECT("a1:a"&amp;$B$7-L1451+1)))),D$17-L1451)),
SMALL(IF((SMALL(OFFSET($B1450,,L1451-1,,$B$7-L1451+1),ROW(INDIRECT("a1:a"&amp;$B$7-L1451+1)))=OFFSET($B1451,,L1451-1))*(MATCH(OFFSET($B1451,,L1451-1),SMALL(OFFSET($B1450,,L1451-1,,$B$7-L1451+1),ROW(INDIRECT("a1:a"&amp;$B$7-L1451+1))),0)=ROW(INDIRECT("a1:a"&amp;$B$7-L1451+1))),"",SMALL(OFFSET($B1450,,L1451-1,,$B$7-L1451+1),ROW(INDIRECT("a1:a"&amp;$B$7-L1451+1)))),D$17-L1451)))</f>
        <v>1</v>
      </c>
      <c r="E1451" s="8">
        <f t="array" aca="1" ref="E1451" ca="1">IF(OR($A1451&gt;$B$9,E$17&gt;$B$7),"",CHOOSE(E$15,IF(M1451=99,
IF(SUM(--(TRANSPOSE(LARGE(OFFSET($B1450,,E$17,,$B$7-E$17),ROW(INDIRECT("a1:a"&amp;$B$7-E$17))))=OFFSET($B1450,,E$17,,$B$7-E$17)))=$B$7-E$17,MIN(IF(E1450&gt;=OFFSET($B1450,,D$17,,$B$7-D$17),"",OFFSET($B1450,,D$17,,$B$7-D$17))),E1450),
SMALL(IF((SMALL(OFFSET($B1450,,M1451-1,,$B$7-M1451+1),ROW(INDIRECT("a1:a"&amp;$B$7-M1451+1)))=OFFSET($B1451,,M1451-1))*(MATCH(OFFSET($B1451,,M1451-1),SMALL(OFFSET($B1450,,M1451-1,,$B$7-M1451+1),ROW(INDIRECT("a1:a"&amp;$B$7-M1451+1))),0)=ROW(INDIRECT("a1:a"&amp;$B$7-M1451+1))),"",SMALL(OFFSET($B1450,,M1451-1,,$B$7-M1451+1),ROW(INDIRECT("a1:a"&amp;$B$7-M1451+1)))),E$17-M1451)),
SMALL(IF((SMALL(OFFSET($B1450,,M1451-1,,$B$7-M1451+1),ROW(INDIRECT("a1:a"&amp;$B$7-M1451+1)))=OFFSET($B1451,,M1451-1))*(MATCH(OFFSET($B1451,,M1451-1),SMALL(OFFSET($B1450,,M1451-1,,$B$7-M1451+1),ROW(INDIRECT("a1:a"&amp;$B$7-M1451+1))),0)=ROW(INDIRECT("a1:a"&amp;$B$7-M1451+1))),"",SMALL(OFFSET($B1450,,M1451-1,,$B$7-M1451+1),ROW(INDIRECT("a1:a"&amp;$B$7-M1451+1)))),E$17-M1451)))</f>
        <v>2</v>
      </c>
      <c r="F1451" s="8">
        <f t="array" aca="1" ref="F1451" ca="1">IF(OR($A1451&gt;$B$9,F$17&gt;$B$7),"",CHOOSE(F$15,IF(N1451=99,
IF(SUM(--(TRANSPOSE(LARGE(OFFSET($B1450,,F$17,,$B$7-F$17),ROW(INDIRECT("a1:a"&amp;$B$7-F$17))))=OFFSET($B1450,,F$17,,$B$7-F$17)))=$B$7-F$17,MIN(IF(F1450&gt;=OFFSET($B1450,,E$17,,$B$7-E$17),"",OFFSET($B1450,,E$17,,$B$7-E$17))),F1450),
SMALL(IF((SMALL(OFFSET($B1450,,N1451-1,,$B$7-N1451+1),ROW(INDIRECT("a1:a"&amp;$B$7-N1451+1)))=OFFSET($B1451,,N1451-1))*(MATCH(OFFSET($B1451,,N1451-1),SMALL(OFFSET($B1450,,N1451-1,,$B$7-N1451+1),ROW(INDIRECT("a1:a"&amp;$B$7-N1451+1))),0)=ROW(INDIRECT("a1:a"&amp;$B$7-N1451+1))),"",SMALL(OFFSET($B1450,,N1451-1,,$B$7-N1451+1),ROW(INDIRECT("a1:a"&amp;$B$7-N1451+1)))),F$17-N1451)),
SMALL(IF((SMALL(OFFSET($B1450,,N1451-1,,$B$7-N1451+1),ROW(INDIRECT("a1:a"&amp;$B$7-N1451+1)))=OFFSET($B1451,,N1451-1))*(MATCH(OFFSET($B1451,,N1451-1),SMALL(OFFSET($B1450,,N1451-1,,$B$7-N1451+1),ROW(INDIRECT("a1:a"&amp;$B$7-N1451+1))),0)=ROW(INDIRECT("a1:a"&amp;$B$7-N1451+1))),"",SMALL(OFFSET($B1450,,N1451-1,,$B$7-N1451+1),ROW(INDIRECT("a1:a"&amp;$B$7-N1451+1)))),F$17-N1451)))</f>
        <v>3</v>
      </c>
      <c r="G1451" s="8">
        <f t="array" aca="1" ref="G1451" ca="1">IF(OR($A1451&gt;$B$9,G$17&gt;$B$7),"",CHOOSE(G$15,IF(O1451=99,
IF(SUM(--(TRANSPOSE(LARGE(OFFSET($B1450,,G$17,,$B$7-G$17),ROW(INDIRECT("a1:a"&amp;$B$7-G$17))))=OFFSET($B1450,,G$17,,$B$7-G$17)))=$B$7-G$17,MIN(IF(G1450&gt;=OFFSET($B1450,,F$17,,$B$7-F$17),"",OFFSET($B1450,,F$17,,$B$7-F$17))),G1450),
SMALL(IF((SMALL(OFFSET($B1450,,O1451-1,,$B$7-O1451+1),ROW(INDIRECT("a1:a"&amp;$B$7-O1451+1)))=OFFSET($B1451,,O1451-1))*(MATCH(OFFSET($B1451,,O1451-1),SMALL(OFFSET($B1450,,O1451-1,,$B$7-O1451+1),ROW(INDIRECT("a1:a"&amp;$B$7-O1451+1))),0)=ROW(INDIRECT("a1:a"&amp;$B$7-O1451+1))),"",SMALL(OFFSET($B1450,,O1451-1,,$B$7-O1451+1),ROW(INDIRECT("a1:a"&amp;$B$7-O1451+1)))),G$17-O1451)),
SMALL(IF((SMALL(OFFSET($B1450,,O1451-1,,$B$7-O1451+1),ROW(INDIRECT("a1:a"&amp;$B$7-O1451+1)))=OFFSET($B1451,,O1451-1))*(MATCH(OFFSET($B1451,,O1451-1),SMALL(OFFSET($B1450,,O1451-1,,$B$7-O1451+1),ROW(INDIRECT("a1:a"&amp;$B$7-O1451+1))),0)=ROW(INDIRECT("a1:a"&amp;$B$7-O1451+1))),"",SMALL(OFFSET($B1450,,O1451-1,,$B$7-O1451+1),ROW(INDIRECT("a1:a"&amp;$B$7-O1451+1)))),G$17-O1451)))</f>
        <v>2</v>
      </c>
      <c r="H1451" s="8">
        <f t="array" aca="1" ref="H1451" ca="1">IF(OR($A1451&gt;$B$9,H$17&gt;$B$7),"",CHOOSE(H$15,IF(P1451=99,
IF(SUM(--(TRANSPOSE(LARGE(OFFSET($B1450,,H$17,,$B$7-H$17),ROW(INDIRECT("a1:a"&amp;$B$7-H$17))))=OFFSET($B1450,,H$17,,$B$7-H$17)))=$B$7-H$17,MIN(IF(H1450&gt;=OFFSET($B1450,,G$17,,$B$7-G$17),"",OFFSET($B1450,,G$17,,$B$7-G$17))),H1450),
SMALL(IF((SMALL(OFFSET($B1450,,P1451-1,,$B$7-P1451+1),ROW(INDIRECT("a1:a"&amp;$B$7-P1451+1)))=OFFSET($B1451,,P1451-1))*(MATCH(OFFSET($B1451,,P1451-1),SMALL(OFFSET($B1450,,P1451-1,,$B$7-P1451+1),ROW(INDIRECT("a1:a"&amp;$B$7-P1451+1))),0)=ROW(INDIRECT("a1:a"&amp;$B$7-P1451+1))),"",SMALL(OFFSET($B1450,,P1451-1,,$B$7-P1451+1),ROW(INDIRECT("a1:a"&amp;$B$7-P1451+1)))),H$17-P1451)),
SMALL(IF((SMALL(OFFSET($B1450,,P1451-1,,$B$7-P1451+1),ROW(INDIRECT("a1:a"&amp;$B$7-P1451+1)))=OFFSET($B1451,,P1451-1))*(MATCH(OFFSET($B1451,,P1451-1),SMALL(OFFSET($B1450,,P1451-1,,$B$7-P1451+1),ROW(INDIRECT("a1:a"&amp;$B$7-P1451+1))),0)=ROW(INDIRECT("a1:a"&amp;$B$7-P1451+1))),"",SMALL(OFFSET($B1450,,P1451-1,,$B$7-P1451+1),ROW(INDIRECT("a1:a"&amp;$B$7-P1451+1)))),H$17-P1451)))</f>
        <v>1</v>
      </c>
      <c r="I1451" s="44">
        <f t="array" aca="1" ref="I1451" ca="1">IF(OR($A1451&gt;$B$9,I$17&gt;$B$7),"",CHOOSE(I$15,IF(Q1451=99,
IF(SUM(--(TRANSPOSE(LARGE(OFFSET($B1450,,I$17,,$B$7-I$17),ROW(INDIRECT("a1:a"&amp;$B$7-I$17))))=OFFSET($B1450,,I$17,,$B$7-I$17)))=$B$7-I$17,MIN(IF(I1450&gt;=OFFSET($B1450,,H$17,,$B$7-H$17),"",OFFSET($B1450,,H$17,,$B$7-H$17))),I1450),
SMALL(IF((SMALL(OFFSET($B1450,,Q1451-1,,$B$7-Q1451+1),ROW(INDIRECT("a1:a"&amp;$B$7-Q1451+1)))=OFFSET($B1451,,Q1451-1))*(MATCH(OFFSET($B1451,,Q1451-1),SMALL(OFFSET($B1450,,Q1451-1,,$B$7-Q1451+1),ROW(INDIRECT("a1:a"&amp;$B$7-Q1451+1))),0)=ROW(INDIRECT("a1:a"&amp;$B$7-Q1451+1))),"",SMALL(OFFSET($B1450,,Q1451-1,,$B$7-Q1451+1),ROW(INDIRECT("a1:a"&amp;$B$7-Q1451+1)))),I$17-Q1451)),
SMALL(IF((SMALL(OFFSET($B1450,,Q1451-1,,$B$7-Q1451+1),ROW(INDIRECT("a1:a"&amp;$B$7-Q1451+1)))=OFFSET($B1451,,Q1451-1))*(MATCH(OFFSET($B1451,,Q1451-1),SMALL(OFFSET($B1450,,Q1451-1,,$B$7-Q1451+1),ROW(INDIRECT("a1:a"&amp;$B$7-Q1451+1))),0)=ROW(INDIRECT("a1:a"&amp;$B$7-Q1451+1))),"",SMALL(OFFSET($B1450,,Q1451-1,,$B$7-Q1451+1),ROW(INDIRECT("a1:a"&amp;$B$7-Q1451+1)))),I$17-Q1451)))</f>
        <v>1</v>
      </c>
      <c r="J1451" s="13"/>
      <c r="K1451" s="26">
        <f t="array" aca="1" ref="K1451" ca="1">MIN(IF($B1451:B1451&gt;$B1450:B1450,COLUMN($B$18:B1450)-COLUMN($B$18)+1,99))</f>
        <v>99</v>
      </c>
      <c r="L1451" s="26">
        <f t="array" aca="1" ref="L1451" ca="1">MIN(IF($B1451:C1451&gt;$B1450:C1450,COLUMN($B$18:C1450)-COLUMN($B$18)+1,99))</f>
        <v>99</v>
      </c>
      <c r="M1451" s="26">
        <f t="array" aca="1" ref="M1451" ca="1">MIN(IF($B1451:D1451&gt;$B1450:D1450,COLUMN($B$18:D1450)-COLUMN($B$18)+1,99))</f>
        <v>99</v>
      </c>
      <c r="N1451" s="26">
        <f t="array" aca="1" ref="N1451" ca="1">MIN(IF($B1451:E1451&gt;$B1450:E1450,COLUMN($B$18:E1450)-COLUMN($B$18)+1,99))</f>
        <v>99</v>
      </c>
      <c r="O1451" s="26">
        <f t="array" aca="1" ref="O1451" ca="1">MIN(IF($B1451:F1451&gt;$B1450:F1450,COLUMN($B$18:F1450)-COLUMN($B$18)+1,99))</f>
        <v>99</v>
      </c>
      <c r="P1451" s="26">
        <f t="array" aca="1" ref="P1451" ca="1">MIN(IF($B1451:G1451&gt;$B1450:G1450,COLUMN($B$18:G1450)-COLUMN($B$18)+1,99))</f>
        <v>6</v>
      </c>
      <c r="Q1451" s="48">
        <f t="array" aca="1" ref="Q1451" ca="1">MIN(IF($B1451:H1451&gt;$B1450:H1450,COLUMN($B$18:H1450)-COLUMN($B$18)+1,99))</f>
        <v>6</v>
      </c>
    </row>
    <row r="1452" spans="1:17" x14ac:dyDescent="0.25">
      <c r="A1452" s="10">
        <v>1435</v>
      </c>
      <c r="B1452" s="8">
        <f t="array" aca="1" ref="B1452" ca="1">IF(A1452&gt;$B$9,"",IF(SUM(--(TRANSPOSE(LARGE(OFFSET($B1451,,B$17,,$B$7-B$17),ROW(INDIRECT("a1:a"&amp;$B$7-B$17))))=OFFSET($B1451,,B$17,,$B$7-B$17)))=$B$7-B$17,OFFSET($B$12,,MATCH(B1451,$B$12:$H$12,FALSE)),B1451))</f>
        <v>3</v>
      </c>
      <c r="C1452" s="8">
        <f t="array" aca="1" ref="C1452" ca="1">IF(OR($A1452&gt;$B$9,C$17&gt;$B$7),"",CHOOSE(C$15,IF(K1452=99,
IF(SUM(--(TRANSPOSE(LARGE(OFFSET($B1451,,C$17,,$B$7-C$17),ROW(INDIRECT("a1:a"&amp;$B$7-C$17))))=OFFSET($B1451,,C$17,,$B$7-C$17)))=$B$7-C$17,MIN(IF(C1451&gt;=OFFSET($B1451,,B$17,,$B$7-B$17),"",OFFSET($B1451,,B$17,,$B$7-B$17))),C1451),
SMALL(IF((SMALL(OFFSET($B1451,,K1452-1,,$B$7-K1452+1),ROW(INDIRECT("a1:a"&amp;$B$7-K1452+1)))=OFFSET($B1452,,K1452-1))*(MATCH(OFFSET($B1452,,K1452-1),SMALL(OFFSET($B1451,,K1452-1,,$B$7-K1452+1),ROW(INDIRECT("a1:a"&amp;$B$7-K1452+1))),0)=ROW(INDIRECT("a1:a"&amp;$B$7-K1452+1))),"",SMALL(OFFSET($B1451,,K1452-1,,$B$7-K1452+1),ROW(INDIRECT("a1:a"&amp;$B$7-K1452+1)))),C$17-K1452)),
SMALL(IF((SMALL(OFFSET($B1451,,K1452-1,,$B$7-K1452+1),ROW(INDIRECT("a1:a"&amp;$B$7-K1452+1)))=OFFSET($B1452,,K1452-1))*(MATCH(OFFSET($B1452,,K1452-1),SMALL(OFFSET($B1451,,K1452-1,,$B$7-K1452+1),ROW(INDIRECT("a1:a"&amp;$B$7-K1452+1))),0)=ROW(INDIRECT("a1:a"&amp;$B$7-K1452+1))),"",SMALL(OFFSET($B1451,,K1452-1,,$B$7-K1452+1),ROW(INDIRECT("a1:a"&amp;$B$7-K1452+1)))),C$17-K1452)))</f>
        <v>4</v>
      </c>
      <c r="D1452" s="8">
        <f t="array" aca="1" ref="D1452" ca="1">IF(OR($A1452&gt;$B$9,D$17&gt;$B$7),"",CHOOSE(D$15,IF(L1452=99,
IF(SUM(--(TRANSPOSE(LARGE(OFFSET($B1451,,D$17,,$B$7-D$17),ROW(INDIRECT("a1:a"&amp;$B$7-D$17))))=OFFSET($B1451,,D$17,,$B$7-D$17)))=$B$7-D$17,MIN(IF(D1451&gt;=OFFSET($B1451,,C$17,,$B$7-C$17),"",OFFSET($B1451,,C$17,,$B$7-C$17))),D1451),
SMALL(IF((SMALL(OFFSET($B1451,,L1452-1,,$B$7-L1452+1),ROW(INDIRECT("a1:a"&amp;$B$7-L1452+1)))=OFFSET($B1452,,L1452-1))*(MATCH(OFFSET($B1452,,L1452-1),SMALL(OFFSET($B1451,,L1452-1,,$B$7-L1452+1),ROW(INDIRECT("a1:a"&amp;$B$7-L1452+1))),0)=ROW(INDIRECT("a1:a"&amp;$B$7-L1452+1))),"",SMALL(OFFSET($B1451,,L1452-1,,$B$7-L1452+1),ROW(INDIRECT("a1:a"&amp;$B$7-L1452+1)))),D$17-L1452)),
SMALL(IF((SMALL(OFFSET($B1451,,L1452-1,,$B$7-L1452+1),ROW(INDIRECT("a1:a"&amp;$B$7-L1452+1)))=OFFSET($B1452,,L1452-1))*(MATCH(OFFSET($B1452,,L1452-1),SMALL(OFFSET($B1451,,L1452-1,,$B$7-L1452+1),ROW(INDIRECT("a1:a"&amp;$B$7-L1452+1))),0)=ROW(INDIRECT("a1:a"&amp;$B$7-L1452+1))),"",SMALL(OFFSET($B1451,,L1452-1,,$B$7-L1452+1),ROW(INDIRECT("a1:a"&amp;$B$7-L1452+1)))),D$17-L1452)))</f>
        <v>1</v>
      </c>
      <c r="E1452" s="8">
        <f t="array" aca="1" ref="E1452" ca="1">IF(OR($A1452&gt;$B$9,E$17&gt;$B$7),"",CHOOSE(E$15,IF(M1452=99,
IF(SUM(--(TRANSPOSE(LARGE(OFFSET($B1451,,E$17,,$B$7-E$17),ROW(INDIRECT("a1:a"&amp;$B$7-E$17))))=OFFSET($B1451,,E$17,,$B$7-E$17)))=$B$7-E$17,MIN(IF(E1451&gt;=OFFSET($B1451,,D$17,,$B$7-D$17),"",OFFSET($B1451,,D$17,,$B$7-D$17))),E1451),
SMALL(IF((SMALL(OFFSET($B1451,,M1452-1,,$B$7-M1452+1),ROW(INDIRECT("a1:a"&amp;$B$7-M1452+1)))=OFFSET($B1452,,M1452-1))*(MATCH(OFFSET($B1452,,M1452-1),SMALL(OFFSET($B1451,,M1452-1,,$B$7-M1452+1),ROW(INDIRECT("a1:a"&amp;$B$7-M1452+1))),0)=ROW(INDIRECT("a1:a"&amp;$B$7-M1452+1))),"",SMALL(OFFSET($B1451,,M1452-1,,$B$7-M1452+1),ROW(INDIRECT("a1:a"&amp;$B$7-M1452+1)))),E$17-M1452)),
SMALL(IF((SMALL(OFFSET($B1451,,M1452-1,,$B$7-M1452+1),ROW(INDIRECT("a1:a"&amp;$B$7-M1452+1)))=OFFSET($B1452,,M1452-1))*(MATCH(OFFSET($B1452,,M1452-1),SMALL(OFFSET($B1451,,M1452-1,,$B$7-M1452+1),ROW(INDIRECT("a1:a"&amp;$B$7-M1452+1))),0)=ROW(INDIRECT("a1:a"&amp;$B$7-M1452+1))),"",SMALL(OFFSET($B1451,,M1452-1,,$B$7-M1452+1),ROW(INDIRECT("a1:a"&amp;$B$7-M1452+1)))),E$17-M1452)))</f>
        <v>3</v>
      </c>
      <c r="F1452" s="8">
        <f t="array" aca="1" ref="F1452" ca="1">IF(OR($A1452&gt;$B$9,F$17&gt;$B$7),"",CHOOSE(F$15,IF(N1452=99,
IF(SUM(--(TRANSPOSE(LARGE(OFFSET($B1451,,F$17,,$B$7-F$17),ROW(INDIRECT("a1:a"&amp;$B$7-F$17))))=OFFSET($B1451,,F$17,,$B$7-F$17)))=$B$7-F$17,MIN(IF(F1451&gt;=OFFSET($B1451,,E$17,,$B$7-E$17),"",OFFSET($B1451,,E$17,,$B$7-E$17))),F1451),
SMALL(IF((SMALL(OFFSET($B1451,,N1452-1,,$B$7-N1452+1),ROW(INDIRECT("a1:a"&amp;$B$7-N1452+1)))=OFFSET($B1452,,N1452-1))*(MATCH(OFFSET($B1452,,N1452-1),SMALL(OFFSET($B1451,,N1452-1,,$B$7-N1452+1),ROW(INDIRECT("a1:a"&amp;$B$7-N1452+1))),0)=ROW(INDIRECT("a1:a"&amp;$B$7-N1452+1))),"",SMALL(OFFSET($B1451,,N1452-1,,$B$7-N1452+1),ROW(INDIRECT("a1:a"&amp;$B$7-N1452+1)))),F$17-N1452)),
SMALL(IF((SMALL(OFFSET($B1451,,N1452-1,,$B$7-N1452+1),ROW(INDIRECT("a1:a"&amp;$B$7-N1452+1)))=OFFSET($B1452,,N1452-1))*(MATCH(OFFSET($B1452,,N1452-1),SMALL(OFFSET($B1451,,N1452-1,,$B$7-N1452+1),ROW(INDIRECT("a1:a"&amp;$B$7-N1452+1))),0)=ROW(INDIRECT("a1:a"&amp;$B$7-N1452+1))),"",SMALL(OFFSET($B1451,,N1452-1,,$B$7-N1452+1),ROW(INDIRECT("a1:a"&amp;$B$7-N1452+1)))),F$17-N1452)))</f>
        <v>1</v>
      </c>
      <c r="G1452" s="8">
        <f t="array" aca="1" ref="G1452" ca="1">IF(OR($A1452&gt;$B$9,G$17&gt;$B$7),"",CHOOSE(G$15,IF(O1452=99,
IF(SUM(--(TRANSPOSE(LARGE(OFFSET($B1451,,G$17,,$B$7-G$17),ROW(INDIRECT("a1:a"&amp;$B$7-G$17))))=OFFSET($B1451,,G$17,,$B$7-G$17)))=$B$7-G$17,MIN(IF(G1451&gt;=OFFSET($B1451,,F$17,,$B$7-F$17),"",OFFSET($B1451,,F$17,,$B$7-F$17))),G1451),
SMALL(IF((SMALL(OFFSET($B1451,,O1452-1,,$B$7-O1452+1),ROW(INDIRECT("a1:a"&amp;$B$7-O1452+1)))=OFFSET($B1452,,O1452-1))*(MATCH(OFFSET($B1452,,O1452-1),SMALL(OFFSET($B1451,,O1452-1,,$B$7-O1452+1),ROW(INDIRECT("a1:a"&amp;$B$7-O1452+1))),0)=ROW(INDIRECT("a1:a"&amp;$B$7-O1452+1))),"",SMALL(OFFSET($B1451,,O1452-1,,$B$7-O1452+1),ROW(INDIRECT("a1:a"&amp;$B$7-O1452+1)))),G$17-O1452)),
SMALL(IF((SMALL(OFFSET($B1451,,O1452-1,,$B$7-O1452+1),ROW(INDIRECT("a1:a"&amp;$B$7-O1452+1)))=OFFSET($B1452,,O1452-1))*(MATCH(OFFSET($B1452,,O1452-1),SMALL(OFFSET($B1451,,O1452-1,,$B$7-O1452+1),ROW(INDIRECT("a1:a"&amp;$B$7-O1452+1))),0)=ROW(INDIRECT("a1:a"&amp;$B$7-O1452+1))),"",SMALL(OFFSET($B1451,,O1452-1,,$B$7-O1452+1),ROW(INDIRECT("a1:a"&amp;$B$7-O1452+1)))),G$17-O1452)))</f>
        <v>1</v>
      </c>
      <c r="H1452" s="8">
        <f t="array" aca="1" ref="H1452" ca="1">IF(OR($A1452&gt;$B$9,H$17&gt;$B$7),"",CHOOSE(H$15,IF(P1452=99,
IF(SUM(--(TRANSPOSE(LARGE(OFFSET($B1451,,H$17,,$B$7-H$17),ROW(INDIRECT("a1:a"&amp;$B$7-H$17))))=OFFSET($B1451,,H$17,,$B$7-H$17)))=$B$7-H$17,MIN(IF(H1451&gt;=OFFSET($B1451,,G$17,,$B$7-G$17),"",OFFSET($B1451,,G$17,,$B$7-G$17))),H1451),
SMALL(IF((SMALL(OFFSET($B1451,,P1452-1,,$B$7-P1452+1),ROW(INDIRECT("a1:a"&amp;$B$7-P1452+1)))=OFFSET($B1452,,P1452-1))*(MATCH(OFFSET($B1452,,P1452-1),SMALL(OFFSET($B1451,,P1452-1,,$B$7-P1452+1),ROW(INDIRECT("a1:a"&amp;$B$7-P1452+1))),0)=ROW(INDIRECT("a1:a"&amp;$B$7-P1452+1))),"",SMALL(OFFSET($B1451,,P1452-1,,$B$7-P1452+1),ROW(INDIRECT("a1:a"&amp;$B$7-P1452+1)))),H$17-P1452)),
SMALL(IF((SMALL(OFFSET($B1451,,P1452-1,,$B$7-P1452+1),ROW(INDIRECT("a1:a"&amp;$B$7-P1452+1)))=OFFSET($B1452,,P1452-1))*(MATCH(OFFSET($B1452,,P1452-1),SMALL(OFFSET($B1451,,P1452-1,,$B$7-P1452+1),ROW(INDIRECT("a1:a"&amp;$B$7-P1452+1))),0)=ROW(INDIRECT("a1:a"&amp;$B$7-P1452+1))),"",SMALL(OFFSET($B1451,,P1452-1,,$B$7-P1452+1),ROW(INDIRECT("a1:a"&amp;$B$7-P1452+1)))),H$17-P1452)))</f>
        <v>2</v>
      </c>
      <c r="I1452" s="44">
        <f t="array" aca="1" ref="I1452" ca="1">IF(OR($A1452&gt;$B$9,I$17&gt;$B$7),"",CHOOSE(I$15,IF(Q1452=99,
IF(SUM(--(TRANSPOSE(LARGE(OFFSET($B1451,,I$17,,$B$7-I$17),ROW(INDIRECT("a1:a"&amp;$B$7-I$17))))=OFFSET($B1451,,I$17,,$B$7-I$17)))=$B$7-I$17,MIN(IF(I1451&gt;=OFFSET($B1451,,H$17,,$B$7-H$17),"",OFFSET($B1451,,H$17,,$B$7-H$17))),I1451),
SMALL(IF((SMALL(OFFSET($B1451,,Q1452-1,,$B$7-Q1452+1),ROW(INDIRECT("a1:a"&amp;$B$7-Q1452+1)))=OFFSET($B1452,,Q1452-1))*(MATCH(OFFSET($B1452,,Q1452-1),SMALL(OFFSET($B1451,,Q1452-1,,$B$7-Q1452+1),ROW(INDIRECT("a1:a"&amp;$B$7-Q1452+1))),0)=ROW(INDIRECT("a1:a"&amp;$B$7-Q1452+1))),"",SMALL(OFFSET($B1451,,Q1452-1,,$B$7-Q1452+1),ROW(INDIRECT("a1:a"&amp;$B$7-Q1452+1)))),I$17-Q1452)),
SMALL(IF((SMALL(OFFSET($B1451,,Q1452-1,,$B$7-Q1452+1),ROW(INDIRECT("a1:a"&amp;$B$7-Q1452+1)))=OFFSET($B1452,,Q1452-1))*(MATCH(OFFSET($B1452,,Q1452-1),SMALL(OFFSET($B1451,,Q1452-1,,$B$7-Q1452+1),ROW(INDIRECT("a1:a"&amp;$B$7-Q1452+1))),0)=ROW(INDIRECT("a1:a"&amp;$B$7-Q1452+1))),"",SMALL(OFFSET($B1451,,Q1452-1,,$B$7-Q1452+1),ROW(INDIRECT("a1:a"&amp;$B$7-Q1452+1)))),I$17-Q1452)))</f>
        <v>2</v>
      </c>
      <c r="J1452" s="13"/>
      <c r="K1452" s="26">
        <f t="array" aca="1" ref="K1452" ca="1">MIN(IF($B1452:B1452&gt;$B1451:B1451,COLUMN($B$18:B1451)-COLUMN($B$18)+1,99))</f>
        <v>99</v>
      </c>
      <c r="L1452" s="26">
        <f t="array" aca="1" ref="L1452" ca="1">MIN(IF($B1452:C1452&gt;$B1451:C1451,COLUMN($B$18:C1451)-COLUMN($B$18)+1,99))</f>
        <v>99</v>
      </c>
      <c r="M1452" s="26">
        <f t="array" aca="1" ref="M1452" ca="1">MIN(IF($B1452:D1452&gt;$B1451:D1451,COLUMN($B$18:D1451)-COLUMN($B$18)+1,99))</f>
        <v>99</v>
      </c>
      <c r="N1452" s="26">
        <f t="array" aca="1" ref="N1452" ca="1">MIN(IF($B1452:E1452&gt;$B1451:E1451,COLUMN($B$18:E1451)-COLUMN($B$18)+1,99))</f>
        <v>4</v>
      </c>
      <c r="O1452" s="26">
        <f t="array" aca="1" ref="O1452" ca="1">MIN(IF($B1452:F1452&gt;$B1451:F1451,COLUMN($B$18:F1451)-COLUMN($B$18)+1,99))</f>
        <v>4</v>
      </c>
      <c r="P1452" s="26">
        <f t="array" aca="1" ref="P1452" ca="1">MIN(IF($B1452:G1452&gt;$B1451:G1451,COLUMN($B$18:G1451)-COLUMN($B$18)+1,99))</f>
        <v>4</v>
      </c>
      <c r="Q1452" s="48">
        <f t="array" aca="1" ref="Q1452" ca="1">MIN(IF($B1452:H1452&gt;$B1451:H1451,COLUMN($B$18:H1451)-COLUMN($B$18)+1,99))</f>
        <v>4</v>
      </c>
    </row>
    <row r="1453" spans="1:17" x14ac:dyDescent="0.25">
      <c r="A1453" s="10">
        <v>1436</v>
      </c>
      <c r="B1453" s="8">
        <f t="array" aca="1" ref="B1453" ca="1">IF(A1453&gt;$B$9,"",IF(SUM(--(TRANSPOSE(LARGE(OFFSET($B1452,,B$17,,$B$7-B$17),ROW(INDIRECT("a1:a"&amp;$B$7-B$17))))=OFFSET($B1452,,B$17,,$B$7-B$17)))=$B$7-B$17,OFFSET($B$12,,MATCH(B1452,$B$12:$H$12,FALSE)),B1452))</f>
        <v>3</v>
      </c>
      <c r="C1453" s="8">
        <f t="array" aca="1" ref="C1453" ca="1">IF(OR($A1453&gt;$B$9,C$17&gt;$B$7),"",CHOOSE(C$15,IF(K1453=99,
IF(SUM(--(TRANSPOSE(LARGE(OFFSET($B1452,,C$17,,$B$7-C$17),ROW(INDIRECT("a1:a"&amp;$B$7-C$17))))=OFFSET($B1452,,C$17,,$B$7-C$17)))=$B$7-C$17,MIN(IF(C1452&gt;=OFFSET($B1452,,B$17,,$B$7-B$17),"",OFFSET($B1452,,B$17,,$B$7-B$17))),C1452),
SMALL(IF((SMALL(OFFSET($B1452,,K1453-1,,$B$7-K1453+1),ROW(INDIRECT("a1:a"&amp;$B$7-K1453+1)))=OFFSET($B1453,,K1453-1))*(MATCH(OFFSET($B1453,,K1453-1),SMALL(OFFSET($B1452,,K1453-1,,$B$7-K1453+1),ROW(INDIRECT("a1:a"&amp;$B$7-K1453+1))),0)=ROW(INDIRECT("a1:a"&amp;$B$7-K1453+1))),"",SMALL(OFFSET($B1452,,K1453-1,,$B$7-K1453+1),ROW(INDIRECT("a1:a"&amp;$B$7-K1453+1)))),C$17-K1453)),
SMALL(IF((SMALL(OFFSET($B1452,,K1453-1,,$B$7-K1453+1),ROW(INDIRECT("a1:a"&amp;$B$7-K1453+1)))=OFFSET($B1453,,K1453-1))*(MATCH(OFFSET($B1453,,K1453-1),SMALL(OFFSET($B1452,,K1453-1,,$B$7-K1453+1),ROW(INDIRECT("a1:a"&amp;$B$7-K1453+1))),0)=ROW(INDIRECT("a1:a"&amp;$B$7-K1453+1))),"",SMALL(OFFSET($B1452,,K1453-1,,$B$7-K1453+1),ROW(INDIRECT("a1:a"&amp;$B$7-K1453+1)))),C$17-K1453)))</f>
        <v>4</v>
      </c>
      <c r="D1453" s="8">
        <f t="array" aca="1" ref="D1453" ca="1">IF(OR($A1453&gt;$B$9,D$17&gt;$B$7),"",CHOOSE(D$15,IF(L1453=99,
IF(SUM(--(TRANSPOSE(LARGE(OFFSET($B1452,,D$17,,$B$7-D$17),ROW(INDIRECT("a1:a"&amp;$B$7-D$17))))=OFFSET($B1452,,D$17,,$B$7-D$17)))=$B$7-D$17,MIN(IF(D1452&gt;=OFFSET($B1452,,C$17,,$B$7-C$17),"",OFFSET($B1452,,C$17,,$B$7-C$17))),D1452),
SMALL(IF((SMALL(OFFSET($B1452,,L1453-1,,$B$7-L1453+1),ROW(INDIRECT("a1:a"&amp;$B$7-L1453+1)))=OFFSET($B1453,,L1453-1))*(MATCH(OFFSET($B1453,,L1453-1),SMALL(OFFSET($B1452,,L1453-1,,$B$7-L1453+1),ROW(INDIRECT("a1:a"&amp;$B$7-L1453+1))),0)=ROW(INDIRECT("a1:a"&amp;$B$7-L1453+1))),"",SMALL(OFFSET($B1452,,L1453-1,,$B$7-L1453+1),ROW(INDIRECT("a1:a"&amp;$B$7-L1453+1)))),D$17-L1453)),
SMALL(IF((SMALL(OFFSET($B1452,,L1453-1,,$B$7-L1453+1),ROW(INDIRECT("a1:a"&amp;$B$7-L1453+1)))=OFFSET($B1453,,L1453-1))*(MATCH(OFFSET($B1453,,L1453-1),SMALL(OFFSET($B1452,,L1453-1,,$B$7-L1453+1),ROW(INDIRECT("a1:a"&amp;$B$7-L1453+1))),0)=ROW(INDIRECT("a1:a"&amp;$B$7-L1453+1))),"",SMALL(OFFSET($B1452,,L1453-1,,$B$7-L1453+1),ROW(INDIRECT("a1:a"&amp;$B$7-L1453+1)))),D$17-L1453)))</f>
        <v>1</v>
      </c>
      <c r="E1453" s="8">
        <f t="array" aca="1" ref="E1453" ca="1">IF(OR($A1453&gt;$B$9,E$17&gt;$B$7),"",CHOOSE(E$15,IF(M1453=99,
IF(SUM(--(TRANSPOSE(LARGE(OFFSET($B1452,,E$17,,$B$7-E$17),ROW(INDIRECT("a1:a"&amp;$B$7-E$17))))=OFFSET($B1452,,E$17,,$B$7-E$17)))=$B$7-E$17,MIN(IF(E1452&gt;=OFFSET($B1452,,D$17,,$B$7-D$17),"",OFFSET($B1452,,D$17,,$B$7-D$17))),E1452),
SMALL(IF((SMALL(OFFSET($B1452,,M1453-1,,$B$7-M1453+1),ROW(INDIRECT("a1:a"&amp;$B$7-M1453+1)))=OFFSET($B1453,,M1453-1))*(MATCH(OFFSET($B1453,,M1453-1),SMALL(OFFSET($B1452,,M1453-1,,$B$7-M1453+1),ROW(INDIRECT("a1:a"&amp;$B$7-M1453+1))),0)=ROW(INDIRECT("a1:a"&amp;$B$7-M1453+1))),"",SMALL(OFFSET($B1452,,M1453-1,,$B$7-M1453+1),ROW(INDIRECT("a1:a"&amp;$B$7-M1453+1)))),E$17-M1453)),
SMALL(IF((SMALL(OFFSET($B1452,,M1453-1,,$B$7-M1453+1),ROW(INDIRECT("a1:a"&amp;$B$7-M1453+1)))=OFFSET($B1453,,M1453-1))*(MATCH(OFFSET($B1453,,M1453-1),SMALL(OFFSET($B1452,,M1453-1,,$B$7-M1453+1),ROW(INDIRECT("a1:a"&amp;$B$7-M1453+1))),0)=ROW(INDIRECT("a1:a"&amp;$B$7-M1453+1))),"",SMALL(OFFSET($B1452,,M1453-1,,$B$7-M1453+1),ROW(INDIRECT("a1:a"&amp;$B$7-M1453+1)))),E$17-M1453)))</f>
        <v>3</v>
      </c>
      <c r="F1453" s="8">
        <f t="array" aca="1" ref="F1453" ca="1">IF(OR($A1453&gt;$B$9,F$17&gt;$B$7),"",CHOOSE(F$15,IF(N1453=99,
IF(SUM(--(TRANSPOSE(LARGE(OFFSET($B1452,,F$17,,$B$7-F$17),ROW(INDIRECT("a1:a"&amp;$B$7-F$17))))=OFFSET($B1452,,F$17,,$B$7-F$17)))=$B$7-F$17,MIN(IF(F1452&gt;=OFFSET($B1452,,E$17,,$B$7-E$17),"",OFFSET($B1452,,E$17,,$B$7-E$17))),F1452),
SMALL(IF((SMALL(OFFSET($B1452,,N1453-1,,$B$7-N1453+1),ROW(INDIRECT("a1:a"&amp;$B$7-N1453+1)))=OFFSET($B1453,,N1453-1))*(MATCH(OFFSET($B1453,,N1453-1),SMALL(OFFSET($B1452,,N1453-1,,$B$7-N1453+1),ROW(INDIRECT("a1:a"&amp;$B$7-N1453+1))),0)=ROW(INDIRECT("a1:a"&amp;$B$7-N1453+1))),"",SMALL(OFFSET($B1452,,N1453-1,,$B$7-N1453+1),ROW(INDIRECT("a1:a"&amp;$B$7-N1453+1)))),F$17-N1453)),
SMALL(IF((SMALL(OFFSET($B1452,,N1453-1,,$B$7-N1453+1),ROW(INDIRECT("a1:a"&amp;$B$7-N1453+1)))=OFFSET($B1453,,N1453-1))*(MATCH(OFFSET($B1453,,N1453-1),SMALL(OFFSET($B1452,,N1453-1,,$B$7-N1453+1),ROW(INDIRECT("a1:a"&amp;$B$7-N1453+1))),0)=ROW(INDIRECT("a1:a"&amp;$B$7-N1453+1))),"",SMALL(OFFSET($B1452,,N1453-1,,$B$7-N1453+1),ROW(INDIRECT("a1:a"&amp;$B$7-N1453+1)))),F$17-N1453)))</f>
        <v>1</v>
      </c>
      <c r="G1453" s="8">
        <f t="array" aca="1" ref="G1453" ca="1">IF(OR($A1453&gt;$B$9,G$17&gt;$B$7),"",CHOOSE(G$15,IF(O1453=99,
IF(SUM(--(TRANSPOSE(LARGE(OFFSET($B1452,,G$17,,$B$7-G$17),ROW(INDIRECT("a1:a"&amp;$B$7-G$17))))=OFFSET($B1452,,G$17,,$B$7-G$17)))=$B$7-G$17,MIN(IF(G1452&gt;=OFFSET($B1452,,F$17,,$B$7-F$17),"",OFFSET($B1452,,F$17,,$B$7-F$17))),G1452),
SMALL(IF((SMALL(OFFSET($B1452,,O1453-1,,$B$7-O1453+1),ROW(INDIRECT("a1:a"&amp;$B$7-O1453+1)))=OFFSET($B1453,,O1453-1))*(MATCH(OFFSET($B1453,,O1453-1),SMALL(OFFSET($B1452,,O1453-1,,$B$7-O1453+1),ROW(INDIRECT("a1:a"&amp;$B$7-O1453+1))),0)=ROW(INDIRECT("a1:a"&amp;$B$7-O1453+1))),"",SMALL(OFFSET($B1452,,O1453-1,,$B$7-O1453+1),ROW(INDIRECT("a1:a"&amp;$B$7-O1453+1)))),G$17-O1453)),
SMALL(IF((SMALL(OFFSET($B1452,,O1453-1,,$B$7-O1453+1),ROW(INDIRECT("a1:a"&amp;$B$7-O1453+1)))=OFFSET($B1453,,O1453-1))*(MATCH(OFFSET($B1453,,O1453-1),SMALL(OFFSET($B1452,,O1453-1,,$B$7-O1453+1),ROW(INDIRECT("a1:a"&amp;$B$7-O1453+1))),0)=ROW(INDIRECT("a1:a"&amp;$B$7-O1453+1))),"",SMALL(OFFSET($B1452,,O1453-1,,$B$7-O1453+1),ROW(INDIRECT("a1:a"&amp;$B$7-O1453+1)))),G$17-O1453)))</f>
        <v>2</v>
      </c>
      <c r="H1453" s="8">
        <f t="array" aca="1" ref="H1453" ca="1">IF(OR($A1453&gt;$B$9,H$17&gt;$B$7),"",CHOOSE(H$15,IF(P1453=99,
IF(SUM(--(TRANSPOSE(LARGE(OFFSET($B1452,,H$17,,$B$7-H$17),ROW(INDIRECT("a1:a"&amp;$B$7-H$17))))=OFFSET($B1452,,H$17,,$B$7-H$17)))=$B$7-H$17,MIN(IF(H1452&gt;=OFFSET($B1452,,G$17,,$B$7-G$17),"",OFFSET($B1452,,G$17,,$B$7-G$17))),H1452),
SMALL(IF((SMALL(OFFSET($B1452,,P1453-1,,$B$7-P1453+1),ROW(INDIRECT("a1:a"&amp;$B$7-P1453+1)))=OFFSET($B1453,,P1453-1))*(MATCH(OFFSET($B1453,,P1453-1),SMALL(OFFSET($B1452,,P1453-1,,$B$7-P1453+1),ROW(INDIRECT("a1:a"&amp;$B$7-P1453+1))),0)=ROW(INDIRECT("a1:a"&amp;$B$7-P1453+1))),"",SMALL(OFFSET($B1452,,P1453-1,,$B$7-P1453+1),ROW(INDIRECT("a1:a"&amp;$B$7-P1453+1)))),H$17-P1453)),
SMALL(IF((SMALL(OFFSET($B1452,,P1453-1,,$B$7-P1453+1),ROW(INDIRECT("a1:a"&amp;$B$7-P1453+1)))=OFFSET($B1453,,P1453-1))*(MATCH(OFFSET($B1453,,P1453-1),SMALL(OFFSET($B1452,,P1453-1,,$B$7-P1453+1),ROW(INDIRECT("a1:a"&amp;$B$7-P1453+1))),0)=ROW(INDIRECT("a1:a"&amp;$B$7-P1453+1))),"",SMALL(OFFSET($B1452,,P1453-1,,$B$7-P1453+1),ROW(INDIRECT("a1:a"&amp;$B$7-P1453+1)))),H$17-P1453)))</f>
        <v>1</v>
      </c>
      <c r="I1453" s="44">
        <f t="array" aca="1" ref="I1453" ca="1">IF(OR($A1453&gt;$B$9,I$17&gt;$B$7),"",CHOOSE(I$15,IF(Q1453=99,
IF(SUM(--(TRANSPOSE(LARGE(OFFSET($B1452,,I$17,,$B$7-I$17),ROW(INDIRECT("a1:a"&amp;$B$7-I$17))))=OFFSET($B1452,,I$17,,$B$7-I$17)))=$B$7-I$17,MIN(IF(I1452&gt;=OFFSET($B1452,,H$17,,$B$7-H$17),"",OFFSET($B1452,,H$17,,$B$7-H$17))),I1452),
SMALL(IF((SMALL(OFFSET($B1452,,Q1453-1,,$B$7-Q1453+1),ROW(INDIRECT("a1:a"&amp;$B$7-Q1453+1)))=OFFSET($B1453,,Q1453-1))*(MATCH(OFFSET($B1453,,Q1453-1),SMALL(OFFSET($B1452,,Q1453-1,,$B$7-Q1453+1),ROW(INDIRECT("a1:a"&amp;$B$7-Q1453+1))),0)=ROW(INDIRECT("a1:a"&amp;$B$7-Q1453+1))),"",SMALL(OFFSET($B1452,,Q1453-1,,$B$7-Q1453+1),ROW(INDIRECT("a1:a"&amp;$B$7-Q1453+1)))),I$17-Q1453)),
SMALL(IF((SMALL(OFFSET($B1452,,Q1453-1,,$B$7-Q1453+1),ROW(INDIRECT("a1:a"&amp;$B$7-Q1453+1)))=OFFSET($B1453,,Q1453-1))*(MATCH(OFFSET($B1453,,Q1453-1),SMALL(OFFSET($B1452,,Q1453-1,,$B$7-Q1453+1),ROW(INDIRECT("a1:a"&amp;$B$7-Q1453+1))),0)=ROW(INDIRECT("a1:a"&amp;$B$7-Q1453+1))),"",SMALL(OFFSET($B1452,,Q1453-1,,$B$7-Q1453+1),ROW(INDIRECT("a1:a"&amp;$B$7-Q1453+1)))),I$17-Q1453)))</f>
        <v>2</v>
      </c>
      <c r="J1453" s="13"/>
      <c r="K1453" s="26">
        <f t="array" aca="1" ref="K1453" ca="1">MIN(IF($B1453:B1453&gt;$B1452:B1452,COLUMN($B$18:B1452)-COLUMN($B$18)+1,99))</f>
        <v>99</v>
      </c>
      <c r="L1453" s="26">
        <f t="array" aca="1" ref="L1453" ca="1">MIN(IF($B1453:C1453&gt;$B1452:C1452,COLUMN($B$18:C1452)-COLUMN($B$18)+1,99))</f>
        <v>99</v>
      </c>
      <c r="M1453" s="26">
        <f t="array" aca="1" ref="M1453" ca="1">MIN(IF($B1453:D1453&gt;$B1452:D1452,COLUMN($B$18:D1452)-COLUMN($B$18)+1,99))</f>
        <v>99</v>
      </c>
      <c r="N1453" s="26">
        <f t="array" aca="1" ref="N1453" ca="1">MIN(IF($B1453:E1453&gt;$B1452:E1452,COLUMN($B$18:E1452)-COLUMN($B$18)+1,99))</f>
        <v>99</v>
      </c>
      <c r="O1453" s="26">
        <f t="array" aca="1" ref="O1453" ca="1">MIN(IF($B1453:F1453&gt;$B1452:F1452,COLUMN($B$18:F1452)-COLUMN($B$18)+1,99))</f>
        <v>99</v>
      </c>
      <c r="P1453" s="26">
        <f t="array" aca="1" ref="P1453" ca="1">MIN(IF($B1453:G1453&gt;$B1452:G1452,COLUMN($B$18:G1452)-COLUMN($B$18)+1,99))</f>
        <v>6</v>
      </c>
      <c r="Q1453" s="48">
        <f t="array" aca="1" ref="Q1453" ca="1">MIN(IF($B1453:H1453&gt;$B1452:H1452,COLUMN($B$18:H1452)-COLUMN($B$18)+1,99))</f>
        <v>6</v>
      </c>
    </row>
    <row r="1454" spans="1:17" x14ac:dyDescent="0.25">
      <c r="A1454" s="10">
        <v>1437</v>
      </c>
      <c r="B1454" s="8">
        <f t="array" aca="1" ref="B1454" ca="1">IF(A1454&gt;$B$9,"",IF(SUM(--(TRANSPOSE(LARGE(OFFSET($B1453,,B$17,,$B$7-B$17),ROW(INDIRECT("a1:a"&amp;$B$7-B$17))))=OFFSET($B1453,,B$17,,$B$7-B$17)))=$B$7-B$17,OFFSET($B$12,,MATCH(B1453,$B$12:$H$12,FALSE)),B1453))</f>
        <v>3</v>
      </c>
      <c r="C1454" s="8">
        <f t="array" aca="1" ref="C1454" ca="1">IF(OR($A1454&gt;$B$9,C$17&gt;$B$7),"",CHOOSE(C$15,IF(K1454=99,
IF(SUM(--(TRANSPOSE(LARGE(OFFSET($B1453,,C$17,,$B$7-C$17),ROW(INDIRECT("a1:a"&amp;$B$7-C$17))))=OFFSET($B1453,,C$17,,$B$7-C$17)))=$B$7-C$17,MIN(IF(C1453&gt;=OFFSET($B1453,,B$17,,$B$7-B$17),"",OFFSET($B1453,,B$17,,$B$7-B$17))),C1453),
SMALL(IF((SMALL(OFFSET($B1453,,K1454-1,,$B$7-K1454+1),ROW(INDIRECT("a1:a"&amp;$B$7-K1454+1)))=OFFSET($B1454,,K1454-1))*(MATCH(OFFSET($B1454,,K1454-1),SMALL(OFFSET($B1453,,K1454-1,,$B$7-K1454+1),ROW(INDIRECT("a1:a"&amp;$B$7-K1454+1))),0)=ROW(INDIRECT("a1:a"&amp;$B$7-K1454+1))),"",SMALL(OFFSET($B1453,,K1454-1,,$B$7-K1454+1),ROW(INDIRECT("a1:a"&amp;$B$7-K1454+1)))),C$17-K1454)),
SMALL(IF((SMALL(OFFSET($B1453,,K1454-1,,$B$7-K1454+1),ROW(INDIRECT("a1:a"&amp;$B$7-K1454+1)))=OFFSET($B1454,,K1454-1))*(MATCH(OFFSET($B1454,,K1454-1),SMALL(OFFSET($B1453,,K1454-1,,$B$7-K1454+1),ROW(INDIRECT("a1:a"&amp;$B$7-K1454+1))),0)=ROW(INDIRECT("a1:a"&amp;$B$7-K1454+1))),"",SMALL(OFFSET($B1453,,K1454-1,,$B$7-K1454+1),ROW(INDIRECT("a1:a"&amp;$B$7-K1454+1)))),C$17-K1454)))</f>
        <v>4</v>
      </c>
      <c r="D1454" s="8">
        <f t="array" aca="1" ref="D1454" ca="1">IF(OR($A1454&gt;$B$9,D$17&gt;$B$7),"",CHOOSE(D$15,IF(L1454=99,
IF(SUM(--(TRANSPOSE(LARGE(OFFSET($B1453,,D$17,,$B$7-D$17),ROW(INDIRECT("a1:a"&amp;$B$7-D$17))))=OFFSET($B1453,,D$17,,$B$7-D$17)))=$B$7-D$17,MIN(IF(D1453&gt;=OFFSET($B1453,,C$17,,$B$7-C$17),"",OFFSET($B1453,,C$17,,$B$7-C$17))),D1453),
SMALL(IF((SMALL(OFFSET($B1453,,L1454-1,,$B$7-L1454+1),ROW(INDIRECT("a1:a"&amp;$B$7-L1454+1)))=OFFSET($B1454,,L1454-1))*(MATCH(OFFSET($B1454,,L1454-1),SMALL(OFFSET($B1453,,L1454-1,,$B$7-L1454+1),ROW(INDIRECT("a1:a"&amp;$B$7-L1454+1))),0)=ROW(INDIRECT("a1:a"&amp;$B$7-L1454+1))),"",SMALL(OFFSET($B1453,,L1454-1,,$B$7-L1454+1),ROW(INDIRECT("a1:a"&amp;$B$7-L1454+1)))),D$17-L1454)),
SMALL(IF((SMALL(OFFSET($B1453,,L1454-1,,$B$7-L1454+1),ROW(INDIRECT("a1:a"&amp;$B$7-L1454+1)))=OFFSET($B1454,,L1454-1))*(MATCH(OFFSET($B1454,,L1454-1),SMALL(OFFSET($B1453,,L1454-1,,$B$7-L1454+1),ROW(INDIRECT("a1:a"&amp;$B$7-L1454+1))),0)=ROW(INDIRECT("a1:a"&amp;$B$7-L1454+1))),"",SMALL(OFFSET($B1453,,L1454-1,,$B$7-L1454+1),ROW(INDIRECT("a1:a"&amp;$B$7-L1454+1)))),D$17-L1454)))</f>
        <v>1</v>
      </c>
      <c r="E1454" s="8">
        <f t="array" aca="1" ref="E1454" ca="1">IF(OR($A1454&gt;$B$9,E$17&gt;$B$7),"",CHOOSE(E$15,IF(M1454=99,
IF(SUM(--(TRANSPOSE(LARGE(OFFSET($B1453,,E$17,,$B$7-E$17),ROW(INDIRECT("a1:a"&amp;$B$7-E$17))))=OFFSET($B1453,,E$17,,$B$7-E$17)))=$B$7-E$17,MIN(IF(E1453&gt;=OFFSET($B1453,,D$17,,$B$7-D$17),"",OFFSET($B1453,,D$17,,$B$7-D$17))),E1453),
SMALL(IF((SMALL(OFFSET($B1453,,M1454-1,,$B$7-M1454+1),ROW(INDIRECT("a1:a"&amp;$B$7-M1454+1)))=OFFSET($B1454,,M1454-1))*(MATCH(OFFSET($B1454,,M1454-1),SMALL(OFFSET($B1453,,M1454-1,,$B$7-M1454+1),ROW(INDIRECT("a1:a"&amp;$B$7-M1454+1))),0)=ROW(INDIRECT("a1:a"&amp;$B$7-M1454+1))),"",SMALL(OFFSET($B1453,,M1454-1,,$B$7-M1454+1),ROW(INDIRECT("a1:a"&amp;$B$7-M1454+1)))),E$17-M1454)),
SMALL(IF((SMALL(OFFSET($B1453,,M1454-1,,$B$7-M1454+1),ROW(INDIRECT("a1:a"&amp;$B$7-M1454+1)))=OFFSET($B1454,,M1454-1))*(MATCH(OFFSET($B1454,,M1454-1),SMALL(OFFSET($B1453,,M1454-1,,$B$7-M1454+1),ROW(INDIRECT("a1:a"&amp;$B$7-M1454+1))),0)=ROW(INDIRECT("a1:a"&amp;$B$7-M1454+1))),"",SMALL(OFFSET($B1453,,M1454-1,,$B$7-M1454+1),ROW(INDIRECT("a1:a"&amp;$B$7-M1454+1)))),E$17-M1454)))</f>
        <v>3</v>
      </c>
      <c r="F1454" s="8">
        <f t="array" aca="1" ref="F1454" ca="1">IF(OR($A1454&gt;$B$9,F$17&gt;$B$7),"",CHOOSE(F$15,IF(N1454=99,
IF(SUM(--(TRANSPOSE(LARGE(OFFSET($B1453,,F$17,,$B$7-F$17),ROW(INDIRECT("a1:a"&amp;$B$7-F$17))))=OFFSET($B1453,,F$17,,$B$7-F$17)))=$B$7-F$17,MIN(IF(F1453&gt;=OFFSET($B1453,,E$17,,$B$7-E$17),"",OFFSET($B1453,,E$17,,$B$7-E$17))),F1453),
SMALL(IF((SMALL(OFFSET($B1453,,N1454-1,,$B$7-N1454+1),ROW(INDIRECT("a1:a"&amp;$B$7-N1454+1)))=OFFSET($B1454,,N1454-1))*(MATCH(OFFSET($B1454,,N1454-1),SMALL(OFFSET($B1453,,N1454-1,,$B$7-N1454+1),ROW(INDIRECT("a1:a"&amp;$B$7-N1454+1))),0)=ROW(INDIRECT("a1:a"&amp;$B$7-N1454+1))),"",SMALL(OFFSET($B1453,,N1454-1,,$B$7-N1454+1),ROW(INDIRECT("a1:a"&amp;$B$7-N1454+1)))),F$17-N1454)),
SMALL(IF((SMALL(OFFSET($B1453,,N1454-1,,$B$7-N1454+1),ROW(INDIRECT("a1:a"&amp;$B$7-N1454+1)))=OFFSET($B1454,,N1454-1))*(MATCH(OFFSET($B1454,,N1454-1),SMALL(OFFSET($B1453,,N1454-1,,$B$7-N1454+1),ROW(INDIRECT("a1:a"&amp;$B$7-N1454+1))),0)=ROW(INDIRECT("a1:a"&amp;$B$7-N1454+1))),"",SMALL(OFFSET($B1453,,N1454-1,,$B$7-N1454+1),ROW(INDIRECT("a1:a"&amp;$B$7-N1454+1)))),F$17-N1454)))</f>
        <v>1</v>
      </c>
      <c r="G1454" s="8">
        <f t="array" aca="1" ref="G1454" ca="1">IF(OR($A1454&gt;$B$9,G$17&gt;$B$7),"",CHOOSE(G$15,IF(O1454=99,
IF(SUM(--(TRANSPOSE(LARGE(OFFSET($B1453,,G$17,,$B$7-G$17),ROW(INDIRECT("a1:a"&amp;$B$7-G$17))))=OFFSET($B1453,,G$17,,$B$7-G$17)))=$B$7-G$17,MIN(IF(G1453&gt;=OFFSET($B1453,,F$17,,$B$7-F$17),"",OFFSET($B1453,,F$17,,$B$7-F$17))),G1453),
SMALL(IF((SMALL(OFFSET($B1453,,O1454-1,,$B$7-O1454+1),ROW(INDIRECT("a1:a"&amp;$B$7-O1454+1)))=OFFSET($B1454,,O1454-1))*(MATCH(OFFSET($B1454,,O1454-1),SMALL(OFFSET($B1453,,O1454-1,,$B$7-O1454+1),ROW(INDIRECT("a1:a"&amp;$B$7-O1454+1))),0)=ROW(INDIRECT("a1:a"&amp;$B$7-O1454+1))),"",SMALL(OFFSET($B1453,,O1454-1,,$B$7-O1454+1),ROW(INDIRECT("a1:a"&amp;$B$7-O1454+1)))),G$17-O1454)),
SMALL(IF((SMALL(OFFSET($B1453,,O1454-1,,$B$7-O1454+1),ROW(INDIRECT("a1:a"&amp;$B$7-O1454+1)))=OFFSET($B1454,,O1454-1))*(MATCH(OFFSET($B1454,,O1454-1),SMALL(OFFSET($B1453,,O1454-1,,$B$7-O1454+1),ROW(INDIRECT("a1:a"&amp;$B$7-O1454+1))),0)=ROW(INDIRECT("a1:a"&amp;$B$7-O1454+1))),"",SMALL(OFFSET($B1453,,O1454-1,,$B$7-O1454+1),ROW(INDIRECT("a1:a"&amp;$B$7-O1454+1)))),G$17-O1454)))</f>
        <v>2</v>
      </c>
      <c r="H1454" s="8">
        <f t="array" aca="1" ref="H1454" ca="1">IF(OR($A1454&gt;$B$9,H$17&gt;$B$7),"",CHOOSE(H$15,IF(P1454=99,
IF(SUM(--(TRANSPOSE(LARGE(OFFSET($B1453,,H$17,,$B$7-H$17),ROW(INDIRECT("a1:a"&amp;$B$7-H$17))))=OFFSET($B1453,,H$17,,$B$7-H$17)))=$B$7-H$17,MIN(IF(H1453&gt;=OFFSET($B1453,,G$17,,$B$7-G$17),"",OFFSET($B1453,,G$17,,$B$7-G$17))),H1453),
SMALL(IF((SMALL(OFFSET($B1453,,P1454-1,,$B$7-P1454+1),ROW(INDIRECT("a1:a"&amp;$B$7-P1454+1)))=OFFSET($B1454,,P1454-1))*(MATCH(OFFSET($B1454,,P1454-1),SMALL(OFFSET($B1453,,P1454-1,,$B$7-P1454+1),ROW(INDIRECT("a1:a"&amp;$B$7-P1454+1))),0)=ROW(INDIRECT("a1:a"&amp;$B$7-P1454+1))),"",SMALL(OFFSET($B1453,,P1454-1,,$B$7-P1454+1),ROW(INDIRECT("a1:a"&amp;$B$7-P1454+1)))),H$17-P1454)),
SMALL(IF((SMALL(OFFSET($B1453,,P1454-1,,$B$7-P1454+1),ROW(INDIRECT("a1:a"&amp;$B$7-P1454+1)))=OFFSET($B1454,,P1454-1))*(MATCH(OFFSET($B1454,,P1454-1),SMALL(OFFSET($B1453,,P1454-1,,$B$7-P1454+1),ROW(INDIRECT("a1:a"&amp;$B$7-P1454+1))),0)=ROW(INDIRECT("a1:a"&amp;$B$7-P1454+1))),"",SMALL(OFFSET($B1453,,P1454-1,,$B$7-P1454+1),ROW(INDIRECT("a1:a"&amp;$B$7-P1454+1)))),H$17-P1454)))</f>
        <v>2</v>
      </c>
      <c r="I1454" s="44">
        <f t="array" aca="1" ref="I1454" ca="1">IF(OR($A1454&gt;$B$9,I$17&gt;$B$7),"",CHOOSE(I$15,IF(Q1454=99,
IF(SUM(--(TRANSPOSE(LARGE(OFFSET($B1453,,I$17,,$B$7-I$17),ROW(INDIRECT("a1:a"&amp;$B$7-I$17))))=OFFSET($B1453,,I$17,,$B$7-I$17)))=$B$7-I$17,MIN(IF(I1453&gt;=OFFSET($B1453,,H$17,,$B$7-H$17),"",OFFSET($B1453,,H$17,,$B$7-H$17))),I1453),
SMALL(IF((SMALL(OFFSET($B1453,,Q1454-1,,$B$7-Q1454+1),ROW(INDIRECT("a1:a"&amp;$B$7-Q1454+1)))=OFFSET($B1454,,Q1454-1))*(MATCH(OFFSET($B1454,,Q1454-1),SMALL(OFFSET($B1453,,Q1454-1,,$B$7-Q1454+1),ROW(INDIRECT("a1:a"&amp;$B$7-Q1454+1))),0)=ROW(INDIRECT("a1:a"&amp;$B$7-Q1454+1))),"",SMALL(OFFSET($B1453,,Q1454-1,,$B$7-Q1454+1),ROW(INDIRECT("a1:a"&amp;$B$7-Q1454+1)))),I$17-Q1454)),
SMALL(IF((SMALL(OFFSET($B1453,,Q1454-1,,$B$7-Q1454+1),ROW(INDIRECT("a1:a"&amp;$B$7-Q1454+1)))=OFFSET($B1454,,Q1454-1))*(MATCH(OFFSET($B1454,,Q1454-1),SMALL(OFFSET($B1453,,Q1454-1,,$B$7-Q1454+1),ROW(INDIRECT("a1:a"&amp;$B$7-Q1454+1))),0)=ROW(INDIRECT("a1:a"&amp;$B$7-Q1454+1))),"",SMALL(OFFSET($B1453,,Q1454-1,,$B$7-Q1454+1),ROW(INDIRECT("a1:a"&amp;$B$7-Q1454+1)))),I$17-Q1454)))</f>
        <v>1</v>
      </c>
      <c r="J1454" s="13"/>
      <c r="K1454" s="26">
        <f t="array" aca="1" ref="K1454" ca="1">MIN(IF($B1454:B1454&gt;$B1453:B1453,COLUMN($B$18:B1453)-COLUMN($B$18)+1,99))</f>
        <v>99</v>
      </c>
      <c r="L1454" s="26">
        <f t="array" aca="1" ref="L1454" ca="1">MIN(IF($B1454:C1454&gt;$B1453:C1453,COLUMN($B$18:C1453)-COLUMN($B$18)+1,99))</f>
        <v>99</v>
      </c>
      <c r="M1454" s="26">
        <f t="array" aca="1" ref="M1454" ca="1">MIN(IF($B1454:D1454&gt;$B1453:D1453,COLUMN($B$18:D1453)-COLUMN($B$18)+1,99))</f>
        <v>99</v>
      </c>
      <c r="N1454" s="26">
        <f t="array" aca="1" ref="N1454" ca="1">MIN(IF($B1454:E1454&gt;$B1453:E1453,COLUMN($B$18:E1453)-COLUMN($B$18)+1,99))</f>
        <v>99</v>
      </c>
      <c r="O1454" s="26">
        <f t="array" aca="1" ref="O1454" ca="1">MIN(IF($B1454:F1454&gt;$B1453:F1453,COLUMN($B$18:F1453)-COLUMN($B$18)+1,99))</f>
        <v>99</v>
      </c>
      <c r="P1454" s="26">
        <f t="array" aca="1" ref="P1454" ca="1">MIN(IF($B1454:G1454&gt;$B1453:G1453,COLUMN($B$18:G1453)-COLUMN($B$18)+1,99))</f>
        <v>99</v>
      </c>
      <c r="Q1454" s="48">
        <f t="array" aca="1" ref="Q1454" ca="1">MIN(IF($B1454:H1454&gt;$B1453:H1453,COLUMN($B$18:H1453)-COLUMN($B$18)+1,99))</f>
        <v>7</v>
      </c>
    </row>
    <row r="1455" spans="1:17" x14ac:dyDescent="0.25">
      <c r="A1455" s="10">
        <v>1438</v>
      </c>
      <c r="B1455" s="8">
        <f t="array" aca="1" ref="B1455" ca="1">IF(A1455&gt;$B$9,"",IF(SUM(--(TRANSPOSE(LARGE(OFFSET($B1454,,B$17,,$B$7-B$17),ROW(INDIRECT("a1:a"&amp;$B$7-B$17))))=OFFSET($B1454,,B$17,,$B$7-B$17)))=$B$7-B$17,OFFSET($B$12,,MATCH(B1454,$B$12:$H$12,FALSE)),B1454))</f>
        <v>3</v>
      </c>
      <c r="C1455" s="8">
        <f t="array" aca="1" ref="C1455" ca="1">IF(OR($A1455&gt;$B$9,C$17&gt;$B$7),"",CHOOSE(C$15,IF(K1455=99,
IF(SUM(--(TRANSPOSE(LARGE(OFFSET($B1454,,C$17,,$B$7-C$17),ROW(INDIRECT("a1:a"&amp;$B$7-C$17))))=OFFSET($B1454,,C$17,,$B$7-C$17)))=$B$7-C$17,MIN(IF(C1454&gt;=OFFSET($B1454,,B$17,,$B$7-B$17),"",OFFSET($B1454,,B$17,,$B$7-B$17))),C1454),
SMALL(IF((SMALL(OFFSET($B1454,,K1455-1,,$B$7-K1455+1),ROW(INDIRECT("a1:a"&amp;$B$7-K1455+1)))=OFFSET($B1455,,K1455-1))*(MATCH(OFFSET($B1455,,K1455-1),SMALL(OFFSET($B1454,,K1455-1,,$B$7-K1455+1),ROW(INDIRECT("a1:a"&amp;$B$7-K1455+1))),0)=ROW(INDIRECT("a1:a"&amp;$B$7-K1455+1))),"",SMALL(OFFSET($B1454,,K1455-1,,$B$7-K1455+1),ROW(INDIRECT("a1:a"&amp;$B$7-K1455+1)))),C$17-K1455)),
SMALL(IF((SMALL(OFFSET($B1454,,K1455-1,,$B$7-K1455+1),ROW(INDIRECT("a1:a"&amp;$B$7-K1455+1)))=OFFSET($B1455,,K1455-1))*(MATCH(OFFSET($B1455,,K1455-1),SMALL(OFFSET($B1454,,K1455-1,,$B$7-K1455+1),ROW(INDIRECT("a1:a"&amp;$B$7-K1455+1))),0)=ROW(INDIRECT("a1:a"&amp;$B$7-K1455+1))),"",SMALL(OFFSET($B1454,,K1455-1,,$B$7-K1455+1),ROW(INDIRECT("a1:a"&amp;$B$7-K1455+1)))),C$17-K1455)))</f>
        <v>4</v>
      </c>
      <c r="D1455" s="8">
        <f t="array" aca="1" ref="D1455" ca="1">IF(OR($A1455&gt;$B$9,D$17&gt;$B$7),"",CHOOSE(D$15,IF(L1455=99,
IF(SUM(--(TRANSPOSE(LARGE(OFFSET($B1454,,D$17,,$B$7-D$17),ROW(INDIRECT("a1:a"&amp;$B$7-D$17))))=OFFSET($B1454,,D$17,,$B$7-D$17)))=$B$7-D$17,MIN(IF(D1454&gt;=OFFSET($B1454,,C$17,,$B$7-C$17),"",OFFSET($B1454,,C$17,,$B$7-C$17))),D1454),
SMALL(IF((SMALL(OFFSET($B1454,,L1455-1,,$B$7-L1455+1),ROW(INDIRECT("a1:a"&amp;$B$7-L1455+1)))=OFFSET($B1455,,L1455-1))*(MATCH(OFFSET($B1455,,L1455-1),SMALL(OFFSET($B1454,,L1455-1,,$B$7-L1455+1),ROW(INDIRECT("a1:a"&amp;$B$7-L1455+1))),0)=ROW(INDIRECT("a1:a"&amp;$B$7-L1455+1))),"",SMALL(OFFSET($B1454,,L1455-1,,$B$7-L1455+1),ROW(INDIRECT("a1:a"&amp;$B$7-L1455+1)))),D$17-L1455)),
SMALL(IF((SMALL(OFFSET($B1454,,L1455-1,,$B$7-L1455+1),ROW(INDIRECT("a1:a"&amp;$B$7-L1455+1)))=OFFSET($B1455,,L1455-1))*(MATCH(OFFSET($B1455,,L1455-1),SMALL(OFFSET($B1454,,L1455-1,,$B$7-L1455+1),ROW(INDIRECT("a1:a"&amp;$B$7-L1455+1))),0)=ROW(INDIRECT("a1:a"&amp;$B$7-L1455+1))),"",SMALL(OFFSET($B1454,,L1455-1,,$B$7-L1455+1),ROW(INDIRECT("a1:a"&amp;$B$7-L1455+1)))),D$17-L1455)))</f>
        <v>1</v>
      </c>
      <c r="E1455" s="8">
        <f t="array" aca="1" ref="E1455" ca="1">IF(OR($A1455&gt;$B$9,E$17&gt;$B$7),"",CHOOSE(E$15,IF(M1455=99,
IF(SUM(--(TRANSPOSE(LARGE(OFFSET($B1454,,E$17,,$B$7-E$17),ROW(INDIRECT("a1:a"&amp;$B$7-E$17))))=OFFSET($B1454,,E$17,,$B$7-E$17)))=$B$7-E$17,MIN(IF(E1454&gt;=OFFSET($B1454,,D$17,,$B$7-D$17),"",OFFSET($B1454,,D$17,,$B$7-D$17))),E1454),
SMALL(IF((SMALL(OFFSET($B1454,,M1455-1,,$B$7-M1455+1),ROW(INDIRECT("a1:a"&amp;$B$7-M1455+1)))=OFFSET($B1455,,M1455-1))*(MATCH(OFFSET($B1455,,M1455-1),SMALL(OFFSET($B1454,,M1455-1,,$B$7-M1455+1),ROW(INDIRECT("a1:a"&amp;$B$7-M1455+1))),0)=ROW(INDIRECT("a1:a"&amp;$B$7-M1455+1))),"",SMALL(OFFSET($B1454,,M1455-1,,$B$7-M1455+1),ROW(INDIRECT("a1:a"&amp;$B$7-M1455+1)))),E$17-M1455)),
SMALL(IF((SMALL(OFFSET($B1454,,M1455-1,,$B$7-M1455+1),ROW(INDIRECT("a1:a"&amp;$B$7-M1455+1)))=OFFSET($B1455,,M1455-1))*(MATCH(OFFSET($B1455,,M1455-1),SMALL(OFFSET($B1454,,M1455-1,,$B$7-M1455+1),ROW(INDIRECT("a1:a"&amp;$B$7-M1455+1))),0)=ROW(INDIRECT("a1:a"&amp;$B$7-M1455+1))),"",SMALL(OFFSET($B1454,,M1455-1,,$B$7-M1455+1),ROW(INDIRECT("a1:a"&amp;$B$7-M1455+1)))),E$17-M1455)))</f>
        <v>3</v>
      </c>
      <c r="F1455" s="8">
        <f t="array" aca="1" ref="F1455" ca="1">IF(OR($A1455&gt;$B$9,F$17&gt;$B$7),"",CHOOSE(F$15,IF(N1455=99,
IF(SUM(--(TRANSPOSE(LARGE(OFFSET($B1454,,F$17,,$B$7-F$17),ROW(INDIRECT("a1:a"&amp;$B$7-F$17))))=OFFSET($B1454,,F$17,,$B$7-F$17)))=$B$7-F$17,MIN(IF(F1454&gt;=OFFSET($B1454,,E$17,,$B$7-E$17),"",OFFSET($B1454,,E$17,,$B$7-E$17))),F1454),
SMALL(IF((SMALL(OFFSET($B1454,,N1455-1,,$B$7-N1455+1),ROW(INDIRECT("a1:a"&amp;$B$7-N1455+1)))=OFFSET($B1455,,N1455-1))*(MATCH(OFFSET($B1455,,N1455-1),SMALL(OFFSET($B1454,,N1455-1,,$B$7-N1455+1),ROW(INDIRECT("a1:a"&amp;$B$7-N1455+1))),0)=ROW(INDIRECT("a1:a"&amp;$B$7-N1455+1))),"",SMALL(OFFSET($B1454,,N1455-1,,$B$7-N1455+1),ROW(INDIRECT("a1:a"&amp;$B$7-N1455+1)))),F$17-N1455)),
SMALL(IF((SMALL(OFFSET($B1454,,N1455-1,,$B$7-N1455+1),ROW(INDIRECT("a1:a"&amp;$B$7-N1455+1)))=OFFSET($B1455,,N1455-1))*(MATCH(OFFSET($B1455,,N1455-1),SMALL(OFFSET($B1454,,N1455-1,,$B$7-N1455+1),ROW(INDIRECT("a1:a"&amp;$B$7-N1455+1))),0)=ROW(INDIRECT("a1:a"&amp;$B$7-N1455+1))),"",SMALL(OFFSET($B1454,,N1455-1,,$B$7-N1455+1),ROW(INDIRECT("a1:a"&amp;$B$7-N1455+1)))),F$17-N1455)))</f>
        <v>2</v>
      </c>
      <c r="G1455" s="8">
        <f t="array" aca="1" ref="G1455" ca="1">IF(OR($A1455&gt;$B$9,G$17&gt;$B$7),"",CHOOSE(G$15,IF(O1455=99,
IF(SUM(--(TRANSPOSE(LARGE(OFFSET($B1454,,G$17,,$B$7-G$17),ROW(INDIRECT("a1:a"&amp;$B$7-G$17))))=OFFSET($B1454,,G$17,,$B$7-G$17)))=$B$7-G$17,MIN(IF(G1454&gt;=OFFSET($B1454,,F$17,,$B$7-F$17),"",OFFSET($B1454,,F$17,,$B$7-F$17))),G1454),
SMALL(IF((SMALL(OFFSET($B1454,,O1455-1,,$B$7-O1455+1),ROW(INDIRECT("a1:a"&amp;$B$7-O1455+1)))=OFFSET($B1455,,O1455-1))*(MATCH(OFFSET($B1455,,O1455-1),SMALL(OFFSET($B1454,,O1455-1,,$B$7-O1455+1),ROW(INDIRECT("a1:a"&amp;$B$7-O1455+1))),0)=ROW(INDIRECT("a1:a"&amp;$B$7-O1455+1))),"",SMALL(OFFSET($B1454,,O1455-1,,$B$7-O1455+1),ROW(INDIRECT("a1:a"&amp;$B$7-O1455+1)))),G$17-O1455)),
SMALL(IF((SMALL(OFFSET($B1454,,O1455-1,,$B$7-O1455+1),ROW(INDIRECT("a1:a"&amp;$B$7-O1455+1)))=OFFSET($B1455,,O1455-1))*(MATCH(OFFSET($B1455,,O1455-1),SMALL(OFFSET($B1454,,O1455-1,,$B$7-O1455+1),ROW(INDIRECT("a1:a"&amp;$B$7-O1455+1))),0)=ROW(INDIRECT("a1:a"&amp;$B$7-O1455+1))),"",SMALL(OFFSET($B1454,,O1455-1,,$B$7-O1455+1),ROW(INDIRECT("a1:a"&amp;$B$7-O1455+1)))),G$17-O1455)))</f>
        <v>1</v>
      </c>
      <c r="H1455" s="8">
        <f t="array" aca="1" ref="H1455" ca="1">IF(OR($A1455&gt;$B$9,H$17&gt;$B$7),"",CHOOSE(H$15,IF(P1455=99,
IF(SUM(--(TRANSPOSE(LARGE(OFFSET($B1454,,H$17,,$B$7-H$17),ROW(INDIRECT("a1:a"&amp;$B$7-H$17))))=OFFSET($B1454,,H$17,,$B$7-H$17)))=$B$7-H$17,MIN(IF(H1454&gt;=OFFSET($B1454,,G$17,,$B$7-G$17),"",OFFSET($B1454,,G$17,,$B$7-G$17))),H1454),
SMALL(IF((SMALL(OFFSET($B1454,,P1455-1,,$B$7-P1455+1),ROW(INDIRECT("a1:a"&amp;$B$7-P1455+1)))=OFFSET($B1455,,P1455-1))*(MATCH(OFFSET($B1455,,P1455-1),SMALL(OFFSET($B1454,,P1455-1,,$B$7-P1455+1),ROW(INDIRECT("a1:a"&amp;$B$7-P1455+1))),0)=ROW(INDIRECT("a1:a"&amp;$B$7-P1455+1))),"",SMALL(OFFSET($B1454,,P1455-1,,$B$7-P1455+1),ROW(INDIRECT("a1:a"&amp;$B$7-P1455+1)))),H$17-P1455)),
SMALL(IF((SMALL(OFFSET($B1454,,P1455-1,,$B$7-P1455+1),ROW(INDIRECT("a1:a"&amp;$B$7-P1455+1)))=OFFSET($B1455,,P1455-1))*(MATCH(OFFSET($B1455,,P1455-1),SMALL(OFFSET($B1454,,P1455-1,,$B$7-P1455+1),ROW(INDIRECT("a1:a"&amp;$B$7-P1455+1))),0)=ROW(INDIRECT("a1:a"&amp;$B$7-P1455+1))),"",SMALL(OFFSET($B1454,,P1455-1,,$B$7-P1455+1),ROW(INDIRECT("a1:a"&amp;$B$7-P1455+1)))),H$17-P1455)))</f>
        <v>1</v>
      </c>
      <c r="I1455" s="44">
        <f t="array" aca="1" ref="I1455" ca="1">IF(OR($A1455&gt;$B$9,I$17&gt;$B$7),"",CHOOSE(I$15,IF(Q1455=99,
IF(SUM(--(TRANSPOSE(LARGE(OFFSET($B1454,,I$17,,$B$7-I$17),ROW(INDIRECT("a1:a"&amp;$B$7-I$17))))=OFFSET($B1454,,I$17,,$B$7-I$17)))=$B$7-I$17,MIN(IF(I1454&gt;=OFFSET($B1454,,H$17,,$B$7-H$17),"",OFFSET($B1454,,H$17,,$B$7-H$17))),I1454),
SMALL(IF((SMALL(OFFSET($B1454,,Q1455-1,,$B$7-Q1455+1),ROW(INDIRECT("a1:a"&amp;$B$7-Q1455+1)))=OFFSET($B1455,,Q1455-1))*(MATCH(OFFSET($B1455,,Q1455-1),SMALL(OFFSET($B1454,,Q1455-1,,$B$7-Q1455+1),ROW(INDIRECT("a1:a"&amp;$B$7-Q1455+1))),0)=ROW(INDIRECT("a1:a"&amp;$B$7-Q1455+1))),"",SMALL(OFFSET($B1454,,Q1455-1,,$B$7-Q1455+1),ROW(INDIRECT("a1:a"&amp;$B$7-Q1455+1)))),I$17-Q1455)),
SMALL(IF((SMALL(OFFSET($B1454,,Q1455-1,,$B$7-Q1455+1),ROW(INDIRECT("a1:a"&amp;$B$7-Q1455+1)))=OFFSET($B1455,,Q1455-1))*(MATCH(OFFSET($B1455,,Q1455-1),SMALL(OFFSET($B1454,,Q1455-1,,$B$7-Q1455+1),ROW(INDIRECT("a1:a"&amp;$B$7-Q1455+1))),0)=ROW(INDIRECT("a1:a"&amp;$B$7-Q1455+1))),"",SMALL(OFFSET($B1454,,Q1455-1,,$B$7-Q1455+1),ROW(INDIRECT("a1:a"&amp;$B$7-Q1455+1)))),I$17-Q1455)))</f>
        <v>2</v>
      </c>
      <c r="J1455" s="13"/>
      <c r="K1455" s="26">
        <f t="array" aca="1" ref="K1455" ca="1">MIN(IF($B1455:B1455&gt;$B1454:B1454,COLUMN($B$18:B1454)-COLUMN($B$18)+1,99))</f>
        <v>99</v>
      </c>
      <c r="L1455" s="26">
        <f t="array" aca="1" ref="L1455" ca="1">MIN(IF($B1455:C1455&gt;$B1454:C1454,COLUMN($B$18:C1454)-COLUMN($B$18)+1,99))</f>
        <v>99</v>
      </c>
      <c r="M1455" s="26">
        <f t="array" aca="1" ref="M1455" ca="1">MIN(IF($B1455:D1455&gt;$B1454:D1454,COLUMN($B$18:D1454)-COLUMN($B$18)+1,99))</f>
        <v>99</v>
      </c>
      <c r="N1455" s="26">
        <f t="array" aca="1" ref="N1455" ca="1">MIN(IF($B1455:E1455&gt;$B1454:E1454,COLUMN($B$18:E1454)-COLUMN($B$18)+1,99))</f>
        <v>99</v>
      </c>
      <c r="O1455" s="26">
        <f t="array" aca="1" ref="O1455" ca="1">MIN(IF($B1455:F1455&gt;$B1454:F1454,COLUMN($B$18:F1454)-COLUMN($B$18)+1,99))</f>
        <v>5</v>
      </c>
      <c r="P1455" s="26">
        <f t="array" aca="1" ref="P1455" ca="1">MIN(IF($B1455:G1455&gt;$B1454:G1454,COLUMN($B$18:G1454)-COLUMN($B$18)+1,99))</f>
        <v>5</v>
      </c>
      <c r="Q1455" s="48">
        <f t="array" aca="1" ref="Q1455" ca="1">MIN(IF($B1455:H1455&gt;$B1454:H1454,COLUMN($B$18:H1454)-COLUMN($B$18)+1,99))</f>
        <v>5</v>
      </c>
    </row>
    <row r="1456" spans="1:17" x14ac:dyDescent="0.25">
      <c r="A1456" s="10">
        <v>1439</v>
      </c>
      <c r="B1456" s="8">
        <f t="array" aca="1" ref="B1456" ca="1">IF(A1456&gt;$B$9,"",IF(SUM(--(TRANSPOSE(LARGE(OFFSET($B1455,,B$17,,$B$7-B$17),ROW(INDIRECT("a1:a"&amp;$B$7-B$17))))=OFFSET($B1455,,B$17,,$B$7-B$17)))=$B$7-B$17,OFFSET($B$12,,MATCH(B1455,$B$12:$H$12,FALSE)),B1455))</f>
        <v>3</v>
      </c>
      <c r="C1456" s="8">
        <f t="array" aca="1" ref="C1456" ca="1">IF(OR($A1456&gt;$B$9,C$17&gt;$B$7),"",CHOOSE(C$15,IF(K1456=99,
IF(SUM(--(TRANSPOSE(LARGE(OFFSET($B1455,,C$17,,$B$7-C$17),ROW(INDIRECT("a1:a"&amp;$B$7-C$17))))=OFFSET($B1455,,C$17,,$B$7-C$17)))=$B$7-C$17,MIN(IF(C1455&gt;=OFFSET($B1455,,B$17,,$B$7-B$17),"",OFFSET($B1455,,B$17,,$B$7-B$17))),C1455),
SMALL(IF((SMALL(OFFSET($B1455,,K1456-1,,$B$7-K1456+1),ROW(INDIRECT("a1:a"&amp;$B$7-K1456+1)))=OFFSET($B1456,,K1456-1))*(MATCH(OFFSET($B1456,,K1456-1),SMALL(OFFSET($B1455,,K1456-1,,$B$7-K1456+1),ROW(INDIRECT("a1:a"&amp;$B$7-K1456+1))),0)=ROW(INDIRECT("a1:a"&amp;$B$7-K1456+1))),"",SMALL(OFFSET($B1455,,K1456-1,,$B$7-K1456+1),ROW(INDIRECT("a1:a"&amp;$B$7-K1456+1)))),C$17-K1456)),
SMALL(IF((SMALL(OFFSET($B1455,,K1456-1,,$B$7-K1456+1),ROW(INDIRECT("a1:a"&amp;$B$7-K1456+1)))=OFFSET($B1456,,K1456-1))*(MATCH(OFFSET($B1456,,K1456-1),SMALL(OFFSET($B1455,,K1456-1,,$B$7-K1456+1),ROW(INDIRECT("a1:a"&amp;$B$7-K1456+1))),0)=ROW(INDIRECT("a1:a"&amp;$B$7-K1456+1))),"",SMALL(OFFSET($B1455,,K1456-1,,$B$7-K1456+1),ROW(INDIRECT("a1:a"&amp;$B$7-K1456+1)))),C$17-K1456)))</f>
        <v>4</v>
      </c>
      <c r="D1456" s="8">
        <f t="array" aca="1" ref="D1456" ca="1">IF(OR($A1456&gt;$B$9,D$17&gt;$B$7),"",CHOOSE(D$15,IF(L1456=99,
IF(SUM(--(TRANSPOSE(LARGE(OFFSET($B1455,,D$17,,$B$7-D$17),ROW(INDIRECT("a1:a"&amp;$B$7-D$17))))=OFFSET($B1455,,D$17,,$B$7-D$17)))=$B$7-D$17,MIN(IF(D1455&gt;=OFFSET($B1455,,C$17,,$B$7-C$17),"",OFFSET($B1455,,C$17,,$B$7-C$17))),D1455),
SMALL(IF((SMALL(OFFSET($B1455,,L1456-1,,$B$7-L1456+1),ROW(INDIRECT("a1:a"&amp;$B$7-L1456+1)))=OFFSET($B1456,,L1456-1))*(MATCH(OFFSET($B1456,,L1456-1),SMALL(OFFSET($B1455,,L1456-1,,$B$7-L1456+1),ROW(INDIRECT("a1:a"&amp;$B$7-L1456+1))),0)=ROW(INDIRECT("a1:a"&amp;$B$7-L1456+1))),"",SMALL(OFFSET($B1455,,L1456-1,,$B$7-L1456+1),ROW(INDIRECT("a1:a"&amp;$B$7-L1456+1)))),D$17-L1456)),
SMALL(IF((SMALL(OFFSET($B1455,,L1456-1,,$B$7-L1456+1),ROW(INDIRECT("a1:a"&amp;$B$7-L1456+1)))=OFFSET($B1456,,L1456-1))*(MATCH(OFFSET($B1456,,L1456-1),SMALL(OFFSET($B1455,,L1456-1,,$B$7-L1456+1),ROW(INDIRECT("a1:a"&amp;$B$7-L1456+1))),0)=ROW(INDIRECT("a1:a"&amp;$B$7-L1456+1))),"",SMALL(OFFSET($B1455,,L1456-1,,$B$7-L1456+1),ROW(INDIRECT("a1:a"&amp;$B$7-L1456+1)))),D$17-L1456)))</f>
        <v>1</v>
      </c>
      <c r="E1456" s="8">
        <f t="array" aca="1" ref="E1456" ca="1">IF(OR($A1456&gt;$B$9,E$17&gt;$B$7),"",CHOOSE(E$15,IF(M1456=99,
IF(SUM(--(TRANSPOSE(LARGE(OFFSET($B1455,,E$17,,$B$7-E$17),ROW(INDIRECT("a1:a"&amp;$B$7-E$17))))=OFFSET($B1455,,E$17,,$B$7-E$17)))=$B$7-E$17,MIN(IF(E1455&gt;=OFFSET($B1455,,D$17,,$B$7-D$17),"",OFFSET($B1455,,D$17,,$B$7-D$17))),E1455),
SMALL(IF((SMALL(OFFSET($B1455,,M1456-1,,$B$7-M1456+1),ROW(INDIRECT("a1:a"&amp;$B$7-M1456+1)))=OFFSET($B1456,,M1456-1))*(MATCH(OFFSET($B1456,,M1456-1),SMALL(OFFSET($B1455,,M1456-1,,$B$7-M1456+1),ROW(INDIRECT("a1:a"&amp;$B$7-M1456+1))),0)=ROW(INDIRECT("a1:a"&amp;$B$7-M1456+1))),"",SMALL(OFFSET($B1455,,M1456-1,,$B$7-M1456+1),ROW(INDIRECT("a1:a"&amp;$B$7-M1456+1)))),E$17-M1456)),
SMALL(IF((SMALL(OFFSET($B1455,,M1456-1,,$B$7-M1456+1),ROW(INDIRECT("a1:a"&amp;$B$7-M1456+1)))=OFFSET($B1456,,M1456-1))*(MATCH(OFFSET($B1456,,M1456-1),SMALL(OFFSET($B1455,,M1456-1,,$B$7-M1456+1),ROW(INDIRECT("a1:a"&amp;$B$7-M1456+1))),0)=ROW(INDIRECT("a1:a"&amp;$B$7-M1456+1))),"",SMALL(OFFSET($B1455,,M1456-1,,$B$7-M1456+1),ROW(INDIRECT("a1:a"&amp;$B$7-M1456+1)))),E$17-M1456)))</f>
        <v>3</v>
      </c>
      <c r="F1456" s="8">
        <f t="array" aca="1" ref="F1456" ca="1">IF(OR($A1456&gt;$B$9,F$17&gt;$B$7),"",CHOOSE(F$15,IF(N1456=99,
IF(SUM(--(TRANSPOSE(LARGE(OFFSET($B1455,,F$17,,$B$7-F$17),ROW(INDIRECT("a1:a"&amp;$B$7-F$17))))=OFFSET($B1455,,F$17,,$B$7-F$17)))=$B$7-F$17,MIN(IF(F1455&gt;=OFFSET($B1455,,E$17,,$B$7-E$17),"",OFFSET($B1455,,E$17,,$B$7-E$17))),F1455),
SMALL(IF((SMALL(OFFSET($B1455,,N1456-1,,$B$7-N1456+1),ROW(INDIRECT("a1:a"&amp;$B$7-N1456+1)))=OFFSET($B1456,,N1456-1))*(MATCH(OFFSET($B1456,,N1456-1),SMALL(OFFSET($B1455,,N1456-1,,$B$7-N1456+1),ROW(INDIRECT("a1:a"&amp;$B$7-N1456+1))),0)=ROW(INDIRECT("a1:a"&amp;$B$7-N1456+1))),"",SMALL(OFFSET($B1455,,N1456-1,,$B$7-N1456+1),ROW(INDIRECT("a1:a"&amp;$B$7-N1456+1)))),F$17-N1456)),
SMALL(IF((SMALL(OFFSET($B1455,,N1456-1,,$B$7-N1456+1),ROW(INDIRECT("a1:a"&amp;$B$7-N1456+1)))=OFFSET($B1456,,N1456-1))*(MATCH(OFFSET($B1456,,N1456-1),SMALL(OFFSET($B1455,,N1456-1,,$B$7-N1456+1),ROW(INDIRECT("a1:a"&amp;$B$7-N1456+1))),0)=ROW(INDIRECT("a1:a"&amp;$B$7-N1456+1))),"",SMALL(OFFSET($B1455,,N1456-1,,$B$7-N1456+1),ROW(INDIRECT("a1:a"&amp;$B$7-N1456+1)))),F$17-N1456)))</f>
        <v>2</v>
      </c>
      <c r="G1456" s="8">
        <f t="array" aca="1" ref="G1456" ca="1">IF(OR($A1456&gt;$B$9,G$17&gt;$B$7),"",CHOOSE(G$15,IF(O1456=99,
IF(SUM(--(TRANSPOSE(LARGE(OFFSET($B1455,,G$17,,$B$7-G$17),ROW(INDIRECT("a1:a"&amp;$B$7-G$17))))=OFFSET($B1455,,G$17,,$B$7-G$17)))=$B$7-G$17,MIN(IF(G1455&gt;=OFFSET($B1455,,F$17,,$B$7-F$17),"",OFFSET($B1455,,F$17,,$B$7-F$17))),G1455),
SMALL(IF((SMALL(OFFSET($B1455,,O1456-1,,$B$7-O1456+1),ROW(INDIRECT("a1:a"&amp;$B$7-O1456+1)))=OFFSET($B1456,,O1456-1))*(MATCH(OFFSET($B1456,,O1456-1),SMALL(OFFSET($B1455,,O1456-1,,$B$7-O1456+1),ROW(INDIRECT("a1:a"&amp;$B$7-O1456+1))),0)=ROW(INDIRECT("a1:a"&amp;$B$7-O1456+1))),"",SMALL(OFFSET($B1455,,O1456-1,,$B$7-O1456+1),ROW(INDIRECT("a1:a"&amp;$B$7-O1456+1)))),G$17-O1456)),
SMALL(IF((SMALL(OFFSET($B1455,,O1456-1,,$B$7-O1456+1),ROW(INDIRECT("a1:a"&amp;$B$7-O1456+1)))=OFFSET($B1456,,O1456-1))*(MATCH(OFFSET($B1456,,O1456-1),SMALL(OFFSET($B1455,,O1456-1,,$B$7-O1456+1),ROW(INDIRECT("a1:a"&amp;$B$7-O1456+1))),0)=ROW(INDIRECT("a1:a"&amp;$B$7-O1456+1))),"",SMALL(OFFSET($B1455,,O1456-1,,$B$7-O1456+1),ROW(INDIRECT("a1:a"&amp;$B$7-O1456+1)))),G$17-O1456)))</f>
        <v>1</v>
      </c>
      <c r="H1456" s="8">
        <f t="array" aca="1" ref="H1456" ca="1">IF(OR($A1456&gt;$B$9,H$17&gt;$B$7),"",CHOOSE(H$15,IF(P1456=99,
IF(SUM(--(TRANSPOSE(LARGE(OFFSET($B1455,,H$17,,$B$7-H$17),ROW(INDIRECT("a1:a"&amp;$B$7-H$17))))=OFFSET($B1455,,H$17,,$B$7-H$17)))=$B$7-H$17,MIN(IF(H1455&gt;=OFFSET($B1455,,G$17,,$B$7-G$17),"",OFFSET($B1455,,G$17,,$B$7-G$17))),H1455),
SMALL(IF((SMALL(OFFSET($B1455,,P1456-1,,$B$7-P1456+1),ROW(INDIRECT("a1:a"&amp;$B$7-P1456+1)))=OFFSET($B1456,,P1456-1))*(MATCH(OFFSET($B1456,,P1456-1),SMALL(OFFSET($B1455,,P1456-1,,$B$7-P1456+1),ROW(INDIRECT("a1:a"&amp;$B$7-P1456+1))),0)=ROW(INDIRECT("a1:a"&amp;$B$7-P1456+1))),"",SMALL(OFFSET($B1455,,P1456-1,,$B$7-P1456+1),ROW(INDIRECT("a1:a"&amp;$B$7-P1456+1)))),H$17-P1456)),
SMALL(IF((SMALL(OFFSET($B1455,,P1456-1,,$B$7-P1456+1),ROW(INDIRECT("a1:a"&amp;$B$7-P1456+1)))=OFFSET($B1456,,P1456-1))*(MATCH(OFFSET($B1456,,P1456-1),SMALL(OFFSET($B1455,,P1456-1,,$B$7-P1456+1),ROW(INDIRECT("a1:a"&amp;$B$7-P1456+1))),0)=ROW(INDIRECT("a1:a"&amp;$B$7-P1456+1))),"",SMALL(OFFSET($B1455,,P1456-1,,$B$7-P1456+1),ROW(INDIRECT("a1:a"&amp;$B$7-P1456+1)))),H$17-P1456)))</f>
        <v>2</v>
      </c>
      <c r="I1456" s="44">
        <f t="array" aca="1" ref="I1456" ca="1">IF(OR($A1456&gt;$B$9,I$17&gt;$B$7),"",CHOOSE(I$15,IF(Q1456=99,
IF(SUM(--(TRANSPOSE(LARGE(OFFSET($B1455,,I$17,,$B$7-I$17),ROW(INDIRECT("a1:a"&amp;$B$7-I$17))))=OFFSET($B1455,,I$17,,$B$7-I$17)))=$B$7-I$17,MIN(IF(I1455&gt;=OFFSET($B1455,,H$17,,$B$7-H$17),"",OFFSET($B1455,,H$17,,$B$7-H$17))),I1455),
SMALL(IF((SMALL(OFFSET($B1455,,Q1456-1,,$B$7-Q1456+1),ROW(INDIRECT("a1:a"&amp;$B$7-Q1456+1)))=OFFSET($B1456,,Q1456-1))*(MATCH(OFFSET($B1456,,Q1456-1),SMALL(OFFSET($B1455,,Q1456-1,,$B$7-Q1456+1),ROW(INDIRECT("a1:a"&amp;$B$7-Q1456+1))),0)=ROW(INDIRECT("a1:a"&amp;$B$7-Q1456+1))),"",SMALL(OFFSET($B1455,,Q1456-1,,$B$7-Q1456+1),ROW(INDIRECT("a1:a"&amp;$B$7-Q1456+1)))),I$17-Q1456)),
SMALL(IF((SMALL(OFFSET($B1455,,Q1456-1,,$B$7-Q1456+1),ROW(INDIRECT("a1:a"&amp;$B$7-Q1456+1)))=OFFSET($B1456,,Q1456-1))*(MATCH(OFFSET($B1456,,Q1456-1),SMALL(OFFSET($B1455,,Q1456-1,,$B$7-Q1456+1),ROW(INDIRECT("a1:a"&amp;$B$7-Q1456+1))),0)=ROW(INDIRECT("a1:a"&amp;$B$7-Q1456+1))),"",SMALL(OFFSET($B1455,,Q1456-1,,$B$7-Q1456+1),ROW(INDIRECT("a1:a"&amp;$B$7-Q1456+1)))),I$17-Q1456)))</f>
        <v>1</v>
      </c>
      <c r="J1456" s="13"/>
      <c r="K1456" s="26">
        <f t="array" aca="1" ref="K1456" ca="1">MIN(IF($B1456:B1456&gt;$B1455:B1455,COLUMN($B$18:B1455)-COLUMN($B$18)+1,99))</f>
        <v>99</v>
      </c>
      <c r="L1456" s="26">
        <f t="array" aca="1" ref="L1456" ca="1">MIN(IF($B1456:C1456&gt;$B1455:C1455,COLUMN($B$18:C1455)-COLUMN($B$18)+1,99))</f>
        <v>99</v>
      </c>
      <c r="M1456" s="26">
        <f t="array" aca="1" ref="M1456" ca="1">MIN(IF($B1456:D1456&gt;$B1455:D1455,COLUMN($B$18:D1455)-COLUMN($B$18)+1,99))</f>
        <v>99</v>
      </c>
      <c r="N1456" s="26">
        <f t="array" aca="1" ref="N1456" ca="1">MIN(IF($B1456:E1456&gt;$B1455:E1455,COLUMN($B$18:E1455)-COLUMN($B$18)+1,99))</f>
        <v>99</v>
      </c>
      <c r="O1456" s="26">
        <f t="array" aca="1" ref="O1456" ca="1">MIN(IF($B1456:F1456&gt;$B1455:F1455,COLUMN($B$18:F1455)-COLUMN($B$18)+1,99))</f>
        <v>99</v>
      </c>
      <c r="P1456" s="26">
        <f t="array" aca="1" ref="P1456" ca="1">MIN(IF($B1456:G1456&gt;$B1455:G1455,COLUMN($B$18:G1455)-COLUMN($B$18)+1,99))</f>
        <v>99</v>
      </c>
      <c r="Q1456" s="48">
        <f t="array" aca="1" ref="Q1456" ca="1">MIN(IF($B1456:H1456&gt;$B1455:H1455,COLUMN($B$18:H1455)-COLUMN($B$18)+1,99))</f>
        <v>7</v>
      </c>
    </row>
    <row r="1457" spans="1:17" x14ac:dyDescent="0.25">
      <c r="A1457" s="10">
        <v>1440</v>
      </c>
      <c r="B1457" s="8">
        <f t="array" aca="1" ref="B1457" ca="1">IF(A1457&gt;$B$9,"",IF(SUM(--(TRANSPOSE(LARGE(OFFSET($B1456,,B$17,,$B$7-B$17),ROW(INDIRECT("a1:a"&amp;$B$7-B$17))))=OFFSET($B1456,,B$17,,$B$7-B$17)))=$B$7-B$17,OFFSET($B$12,,MATCH(B1456,$B$12:$H$12,FALSE)),B1456))</f>
        <v>3</v>
      </c>
      <c r="C1457" s="8">
        <f t="array" aca="1" ref="C1457" ca="1">IF(OR($A1457&gt;$B$9,C$17&gt;$B$7),"",CHOOSE(C$15,IF(K1457=99,
IF(SUM(--(TRANSPOSE(LARGE(OFFSET($B1456,,C$17,,$B$7-C$17),ROW(INDIRECT("a1:a"&amp;$B$7-C$17))))=OFFSET($B1456,,C$17,,$B$7-C$17)))=$B$7-C$17,MIN(IF(C1456&gt;=OFFSET($B1456,,B$17,,$B$7-B$17),"",OFFSET($B1456,,B$17,,$B$7-B$17))),C1456),
SMALL(IF((SMALL(OFFSET($B1456,,K1457-1,,$B$7-K1457+1),ROW(INDIRECT("a1:a"&amp;$B$7-K1457+1)))=OFFSET($B1457,,K1457-1))*(MATCH(OFFSET($B1457,,K1457-1),SMALL(OFFSET($B1456,,K1457-1,,$B$7-K1457+1),ROW(INDIRECT("a1:a"&amp;$B$7-K1457+1))),0)=ROW(INDIRECT("a1:a"&amp;$B$7-K1457+1))),"",SMALL(OFFSET($B1456,,K1457-1,,$B$7-K1457+1),ROW(INDIRECT("a1:a"&amp;$B$7-K1457+1)))),C$17-K1457)),
SMALL(IF((SMALL(OFFSET($B1456,,K1457-1,,$B$7-K1457+1),ROW(INDIRECT("a1:a"&amp;$B$7-K1457+1)))=OFFSET($B1457,,K1457-1))*(MATCH(OFFSET($B1457,,K1457-1),SMALL(OFFSET($B1456,,K1457-1,,$B$7-K1457+1),ROW(INDIRECT("a1:a"&amp;$B$7-K1457+1))),0)=ROW(INDIRECT("a1:a"&amp;$B$7-K1457+1))),"",SMALL(OFFSET($B1456,,K1457-1,,$B$7-K1457+1),ROW(INDIRECT("a1:a"&amp;$B$7-K1457+1)))),C$17-K1457)))</f>
        <v>4</v>
      </c>
      <c r="D1457" s="8">
        <f t="array" aca="1" ref="D1457" ca="1">IF(OR($A1457&gt;$B$9,D$17&gt;$B$7),"",CHOOSE(D$15,IF(L1457=99,
IF(SUM(--(TRANSPOSE(LARGE(OFFSET($B1456,,D$17,,$B$7-D$17),ROW(INDIRECT("a1:a"&amp;$B$7-D$17))))=OFFSET($B1456,,D$17,,$B$7-D$17)))=$B$7-D$17,MIN(IF(D1456&gt;=OFFSET($B1456,,C$17,,$B$7-C$17),"",OFFSET($B1456,,C$17,,$B$7-C$17))),D1456),
SMALL(IF((SMALL(OFFSET($B1456,,L1457-1,,$B$7-L1457+1),ROW(INDIRECT("a1:a"&amp;$B$7-L1457+1)))=OFFSET($B1457,,L1457-1))*(MATCH(OFFSET($B1457,,L1457-1),SMALL(OFFSET($B1456,,L1457-1,,$B$7-L1457+1),ROW(INDIRECT("a1:a"&amp;$B$7-L1457+1))),0)=ROW(INDIRECT("a1:a"&amp;$B$7-L1457+1))),"",SMALL(OFFSET($B1456,,L1457-1,,$B$7-L1457+1),ROW(INDIRECT("a1:a"&amp;$B$7-L1457+1)))),D$17-L1457)),
SMALL(IF((SMALL(OFFSET($B1456,,L1457-1,,$B$7-L1457+1),ROW(INDIRECT("a1:a"&amp;$B$7-L1457+1)))=OFFSET($B1457,,L1457-1))*(MATCH(OFFSET($B1457,,L1457-1),SMALL(OFFSET($B1456,,L1457-1,,$B$7-L1457+1),ROW(INDIRECT("a1:a"&amp;$B$7-L1457+1))),0)=ROW(INDIRECT("a1:a"&amp;$B$7-L1457+1))),"",SMALL(OFFSET($B1456,,L1457-1,,$B$7-L1457+1),ROW(INDIRECT("a1:a"&amp;$B$7-L1457+1)))),D$17-L1457)))</f>
        <v>1</v>
      </c>
      <c r="E1457" s="8">
        <f t="array" aca="1" ref="E1457" ca="1">IF(OR($A1457&gt;$B$9,E$17&gt;$B$7),"",CHOOSE(E$15,IF(M1457=99,
IF(SUM(--(TRANSPOSE(LARGE(OFFSET($B1456,,E$17,,$B$7-E$17),ROW(INDIRECT("a1:a"&amp;$B$7-E$17))))=OFFSET($B1456,,E$17,,$B$7-E$17)))=$B$7-E$17,MIN(IF(E1456&gt;=OFFSET($B1456,,D$17,,$B$7-D$17),"",OFFSET($B1456,,D$17,,$B$7-D$17))),E1456),
SMALL(IF((SMALL(OFFSET($B1456,,M1457-1,,$B$7-M1457+1),ROW(INDIRECT("a1:a"&amp;$B$7-M1457+1)))=OFFSET($B1457,,M1457-1))*(MATCH(OFFSET($B1457,,M1457-1),SMALL(OFFSET($B1456,,M1457-1,,$B$7-M1457+1),ROW(INDIRECT("a1:a"&amp;$B$7-M1457+1))),0)=ROW(INDIRECT("a1:a"&amp;$B$7-M1457+1))),"",SMALL(OFFSET($B1456,,M1457-1,,$B$7-M1457+1),ROW(INDIRECT("a1:a"&amp;$B$7-M1457+1)))),E$17-M1457)),
SMALL(IF((SMALL(OFFSET($B1456,,M1457-1,,$B$7-M1457+1),ROW(INDIRECT("a1:a"&amp;$B$7-M1457+1)))=OFFSET($B1457,,M1457-1))*(MATCH(OFFSET($B1457,,M1457-1),SMALL(OFFSET($B1456,,M1457-1,,$B$7-M1457+1),ROW(INDIRECT("a1:a"&amp;$B$7-M1457+1))),0)=ROW(INDIRECT("a1:a"&amp;$B$7-M1457+1))),"",SMALL(OFFSET($B1456,,M1457-1,,$B$7-M1457+1),ROW(INDIRECT("a1:a"&amp;$B$7-M1457+1)))),E$17-M1457)))</f>
        <v>3</v>
      </c>
      <c r="F1457" s="8">
        <f t="array" aca="1" ref="F1457" ca="1">IF(OR($A1457&gt;$B$9,F$17&gt;$B$7),"",CHOOSE(F$15,IF(N1457=99,
IF(SUM(--(TRANSPOSE(LARGE(OFFSET($B1456,,F$17,,$B$7-F$17),ROW(INDIRECT("a1:a"&amp;$B$7-F$17))))=OFFSET($B1456,,F$17,,$B$7-F$17)))=$B$7-F$17,MIN(IF(F1456&gt;=OFFSET($B1456,,E$17,,$B$7-E$17),"",OFFSET($B1456,,E$17,,$B$7-E$17))),F1456),
SMALL(IF((SMALL(OFFSET($B1456,,N1457-1,,$B$7-N1457+1),ROW(INDIRECT("a1:a"&amp;$B$7-N1457+1)))=OFFSET($B1457,,N1457-1))*(MATCH(OFFSET($B1457,,N1457-1),SMALL(OFFSET($B1456,,N1457-1,,$B$7-N1457+1),ROW(INDIRECT("a1:a"&amp;$B$7-N1457+1))),0)=ROW(INDIRECT("a1:a"&amp;$B$7-N1457+1))),"",SMALL(OFFSET($B1456,,N1457-1,,$B$7-N1457+1),ROW(INDIRECT("a1:a"&amp;$B$7-N1457+1)))),F$17-N1457)),
SMALL(IF((SMALL(OFFSET($B1456,,N1457-1,,$B$7-N1457+1),ROW(INDIRECT("a1:a"&amp;$B$7-N1457+1)))=OFFSET($B1457,,N1457-1))*(MATCH(OFFSET($B1457,,N1457-1),SMALL(OFFSET($B1456,,N1457-1,,$B$7-N1457+1),ROW(INDIRECT("a1:a"&amp;$B$7-N1457+1))),0)=ROW(INDIRECT("a1:a"&amp;$B$7-N1457+1))),"",SMALL(OFFSET($B1456,,N1457-1,,$B$7-N1457+1),ROW(INDIRECT("a1:a"&amp;$B$7-N1457+1)))),F$17-N1457)))</f>
        <v>2</v>
      </c>
      <c r="G1457" s="8">
        <f t="array" aca="1" ref="G1457" ca="1">IF(OR($A1457&gt;$B$9,G$17&gt;$B$7),"",CHOOSE(G$15,IF(O1457=99,
IF(SUM(--(TRANSPOSE(LARGE(OFFSET($B1456,,G$17,,$B$7-G$17),ROW(INDIRECT("a1:a"&amp;$B$7-G$17))))=OFFSET($B1456,,G$17,,$B$7-G$17)))=$B$7-G$17,MIN(IF(G1456&gt;=OFFSET($B1456,,F$17,,$B$7-F$17),"",OFFSET($B1456,,F$17,,$B$7-F$17))),G1456),
SMALL(IF((SMALL(OFFSET($B1456,,O1457-1,,$B$7-O1457+1),ROW(INDIRECT("a1:a"&amp;$B$7-O1457+1)))=OFFSET($B1457,,O1457-1))*(MATCH(OFFSET($B1457,,O1457-1),SMALL(OFFSET($B1456,,O1457-1,,$B$7-O1457+1),ROW(INDIRECT("a1:a"&amp;$B$7-O1457+1))),0)=ROW(INDIRECT("a1:a"&amp;$B$7-O1457+1))),"",SMALL(OFFSET($B1456,,O1457-1,,$B$7-O1457+1),ROW(INDIRECT("a1:a"&amp;$B$7-O1457+1)))),G$17-O1457)),
SMALL(IF((SMALL(OFFSET($B1456,,O1457-1,,$B$7-O1457+1),ROW(INDIRECT("a1:a"&amp;$B$7-O1457+1)))=OFFSET($B1457,,O1457-1))*(MATCH(OFFSET($B1457,,O1457-1),SMALL(OFFSET($B1456,,O1457-1,,$B$7-O1457+1),ROW(INDIRECT("a1:a"&amp;$B$7-O1457+1))),0)=ROW(INDIRECT("a1:a"&amp;$B$7-O1457+1))),"",SMALL(OFFSET($B1456,,O1457-1,,$B$7-O1457+1),ROW(INDIRECT("a1:a"&amp;$B$7-O1457+1)))),G$17-O1457)))</f>
        <v>2</v>
      </c>
      <c r="H1457" s="8">
        <f t="array" aca="1" ref="H1457" ca="1">IF(OR($A1457&gt;$B$9,H$17&gt;$B$7),"",CHOOSE(H$15,IF(P1457=99,
IF(SUM(--(TRANSPOSE(LARGE(OFFSET($B1456,,H$17,,$B$7-H$17),ROW(INDIRECT("a1:a"&amp;$B$7-H$17))))=OFFSET($B1456,,H$17,,$B$7-H$17)))=$B$7-H$17,MIN(IF(H1456&gt;=OFFSET($B1456,,G$17,,$B$7-G$17),"",OFFSET($B1456,,G$17,,$B$7-G$17))),H1456),
SMALL(IF((SMALL(OFFSET($B1456,,P1457-1,,$B$7-P1457+1),ROW(INDIRECT("a1:a"&amp;$B$7-P1457+1)))=OFFSET($B1457,,P1457-1))*(MATCH(OFFSET($B1457,,P1457-1),SMALL(OFFSET($B1456,,P1457-1,,$B$7-P1457+1),ROW(INDIRECT("a1:a"&amp;$B$7-P1457+1))),0)=ROW(INDIRECT("a1:a"&amp;$B$7-P1457+1))),"",SMALL(OFFSET($B1456,,P1457-1,,$B$7-P1457+1),ROW(INDIRECT("a1:a"&amp;$B$7-P1457+1)))),H$17-P1457)),
SMALL(IF((SMALL(OFFSET($B1456,,P1457-1,,$B$7-P1457+1),ROW(INDIRECT("a1:a"&amp;$B$7-P1457+1)))=OFFSET($B1457,,P1457-1))*(MATCH(OFFSET($B1457,,P1457-1),SMALL(OFFSET($B1456,,P1457-1,,$B$7-P1457+1),ROW(INDIRECT("a1:a"&amp;$B$7-P1457+1))),0)=ROW(INDIRECT("a1:a"&amp;$B$7-P1457+1))),"",SMALL(OFFSET($B1456,,P1457-1,,$B$7-P1457+1),ROW(INDIRECT("a1:a"&amp;$B$7-P1457+1)))),H$17-P1457)))</f>
        <v>1</v>
      </c>
      <c r="I1457" s="44">
        <f t="array" aca="1" ref="I1457" ca="1">IF(OR($A1457&gt;$B$9,I$17&gt;$B$7),"",CHOOSE(I$15,IF(Q1457=99,
IF(SUM(--(TRANSPOSE(LARGE(OFFSET($B1456,,I$17,,$B$7-I$17),ROW(INDIRECT("a1:a"&amp;$B$7-I$17))))=OFFSET($B1456,,I$17,,$B$7-I$17)))=$B$7-I$17,MIN(IF(I1456&gt;=OFFSET($B1456,,H$17,,$B$7-H$17),"",OFFSET($B1456,,H$17,,$B$7-H$17))),I1456),
SMALL(IF((SMALL(OFFSET($B1456,,Q1457-1,,$B$7-Q1457+1),ROW(INDIRECT("a1:a"&amp;$B$7-Q1457+1)))=OFFSET($B1457,,Q1457-1))*(MATCH(OFFSET($B1457,,Q1457-1),SMALL(OFFSET($B1456,,Q1457-1,,$B$7-Q1457+1),ROW(INDIRECT("a1:a"&amp;$B$7-Q1457+1))),0)=ROW(INDIRECT("a1:a"&amp;$B$7-Q1457+1))),"",SMALL(OFFSET($B1456,,Q1457-1,,$B$7-Q1457+1),ROW(INDIRECT("a1:a"&amp;$B$7-Q1457+1)))),I$17-Q1457)),
SMALL(IF((SMALL(OFFSET($B1456,,Q1457-1,,$B$7-Q1457+1),ROW(INDIRECT("a1:a"&amp;$B$7-Q1457+1)))=OFFSET($B1457,,Q1457-1))*(MATCH(OFFSET($B1457,,Q1457-1),SMALL(OFFSET($B1456,,Q1457-1,,$B$7-Q1457+1),ROW(INDIRECT("a1:a"&amp;$B$7-Q1457+1))),0)=ROW(INDIRECT("a1:a"&amp;$B$7-Q1457+1))),"",SMALL(OFFSET($B1456,,Q1457-1,,$B$7-Q1457+1),ROW(INDIRECT("a1:a"&amp;$B$7-Q1457+1)))),I$17-Q1457)))</f>
        <v>1</v>
      </c>
      <c r="J1457" s="13"/>
      <c r="K1457" s="26">
        <f t="array" aca="1" ref="K1457" ca="1">MIN(IF($B1457:B1457&gt;$B1456:B1456,COLUMN($B$18:B1456)-COLUMN($B$18)+1,99))</f>
        <v>99</v>
      </c>
      <c r="L1457" s="26">
        <f t="array" aca="1" ref="L1457" ca="1">MIN(IF($B1457:C1457&gt;$B1456:C1456,COLUMN($B$18:C1456)-COLUMN($B$18)+1,99))</f>
        <v>99</v>
      </c>
      <c r="M1457" s="26">
        <f t="array" aca="1" ref="M1457" ca="1">MIN(IF($B1457:D1457&gt;$B1456:D1456,COLUMN($B$18:D1456)-COLUMN($B$18)+1,99))</f>
        <v>99</v>
      </c>
      <c r="N1457" s="26">
        <f t="array" aca="1" ref="N1457" ca="1">MIN(IF($B1457:E1457&gt;$B1456:E1456,COLUMN($B$18:E1456)-COLUMN($B$18)+1,99))</f>
        <v>99</v>
      </c>
      <c r="O1457" s="26">
        <f t="array" aca="1" ref="O1457" ca="1">MIN(IF($B1457:F1457&gt;$B1456:F1456,COLUMN($B$18:F1456)-COLUMN($B$18)+1,99))</f>
        <v>99</v>
      </c>
      <c r="P1457" s="26">
        <f t="array" aca="1" ref="P1457" ca="1">MIN(IF($B1457:G1457&gt;$B1456:G1456,COLUMN($B$18:G1456)-COLUMN($B$18)+1,99))</f>
        <v>6</v>
      </c>
      <c r="Q1457" s="48">
        <f t="array" aca="1" ref="Q1457" ca="1">MIN(IF($B1457:H1457&gt;$B1456:H1456,COLUMN($B$18:H1456)-COLUMN($B$18)+1,99))</f>
        <v>6</v>
      </c>
    </row>
    <row r="1458" spans="1:17" x14ac:dyDescent="0.25">
      <c r="A1458" s="10">
        <v>1441</v>
      </c>
      <c r="B1458" s="8">
        <f t="array" aca="1" ref="B1458" ca="1">IF(A1458&gt;$B$9,"",IF(SUM(--(TRANSPOSE(LARGE(OFFSET($B1457,,B$17,,$B$7-B$17),ROW(INDIRECT("a1:a"&amp;$B$7-B$17))))=OFFSET($B1457,,B$17,,$B$7-B$17)))=$B$7-B$17,OFFSET($B$12,,MATCH(B1457,$B$12:$H$12,FALSE)),B1457))</f>
        <v>3</v>
      </c>
      <c r="C1458" s="8">
        <f t="array" aca="1" ref="C1458" ca="1">IF(OR($A1458&gt;$B$9,C$17&gt;$B$7),"",CHOOSE(C$15,IF(K1458=99,
IF(SUM(--(TRANSPOSE(LARGE(OFFSET($B1457,,C$17,,$B$7-C$17),ROW(INDIRECT("a1:a"&amp;$B$7-C$17))))=OFFSET($B1457,,C$17,,$B$7-C$17)))=$B$7-C$17,MIN(IF(C1457&gt;=OFFSET($B1457,,B$17,,$B$7-B$17),"",OFFSET($B1457,,B$17,,$B$7-B$17))),C1457),
SMALL(IF((SMALL(OFFSET($B1457,,K1458-1,,$B$7-K1458+1),ROW(INDIRECT("a1:a"&amp;$B$7-K1458+1)))=OFFSET($B1458,,K1458-1))*(MATCH(OFFSET($B1458,,K1458-1),SMALL(OFFSET($B1457,,K1458-1,,$B$7-K1458+1),ROW(INDIRECT("a1:a"&amp;$B$7-K1458+1))),0)=ROW(INDIRECT("a1:a"&amp;$B$7-K1458+1))),"",SMALL(OFFSET($B1457,,K1458-1,,$B$7-K1458+1),ROW(INDIRECT("a1:a"&amp;$B$7-K1458+1)))),C$17-K1458)),
SMALL(IF((SMALL(OFFSET($B1457,,K1458-1,,$B$7-K1458+1),ROW(INDIRECT("a1:a"&amp;$B$7-K1458+1)))=OFFSET($B1458,,K1458-1))*(MATCH(OFFSET($B1458,,K1458-1),SMALL(OFFSET($B1457,,K1458-1,,$B$7-K1458+1),ROW(INDIRECT("a1:a"&amp;$B$7-K1458+1))),0)=ROW(INDIRECT("a1:a"&amp;$B$7-K1458+1))),"",SMALL(OFFSET($B1457,,K1458-1,,$B$7-K1458+1),ROW(INDIRECT("a1:a"&amp;$B$7-K1458+1)))),C$17-K1458)))</f>
        <v>4</v>
      </c>
      <c r="D1458" s="8">
        <f t="array" aca="1" ref="D1458" ca="1">IF(OR($A1458&gt;$B$9,D$17&gt;$B$7),"",CHOOSE(D$15,IF(L1458=99,
IF(SUM(--(TRANSPOSE(LARGE(OFFSET($B1457,,D$17,,$B$7-D$17),ROW(INDIRECT("a1:a"&amp;$B$7-D$17))))=OFFSET($B1457,,D$17,,$B$7-D$17)))=$B$7-D$17,MIN(IF(D1457&gt;=OFFSET($B1457,,C$17,,$B$7-C$17),"",OFFSET($B1457,,C$17,,$B$7-C$17))),D1457),
SMALL(IF((SMALL(OFFSET($B1457,,L1458-1,,$B$7-L1458+1),ROW(INDIRECT("a1:a"&amp;$B$7-L1458+1)))=OFFSET($B1458,,L1458-1))*(MATCH(OFFSET($B1458,,L1458-1),SMALL(OFFSET($B1457,,L1458-1,,$B$7-L1458+1),ROW(INDIRECT("a1:a"&amp;$B$7-L1458+1))),0)=ROW(INDIRECT("a1:a"&amp;$B$7-L1458+1))),"",SMALL(OFFSET($B1457,,L1458-1,,$B$7-L1458+1),ROW(INDIRECT("a1:a"&amp;$B$7-L1458+1)))),D$17-L1458)),
SMALL(IF((SMALL(OFFSET($B1457,,L1458-1,,$B$7-L1458+1),ROW(INDIRECT("a1:a"&amp;$B$7-L1458+1)))=OFFSET($B1458,,L1458-1))*(MATCH(OFFSET($B1458,,L1458-1),SMALL(OFFSET($B1457,,L1458-1,,$B$7-L1458+1),ROW(INDIRECT("a1:a"&amp;$B$7-L1458+1))),0)=ROW(INDIRECT("a1:a"&amp;$B$7-L1458+1))),"",SMALL(OFFSET($B1457,,L1458-1,,$B$7-L1458+1),ROW(INDIRECT("a1:a"&amp;$B$7-L1458+1)))),D$17-L1458)))</f>
        <v>2</v>
      </c>
      <c r="E1458" s="8">
        <f t="array" aca="1" ref="E1458" ca="1">IF(OR($A1458&gt;$B$9,E$17&gt;$B$7),"",CHOOSE(E$15,IF(M1458=99,
IF(SUM(--(TRANSPOSE(LARGE(OFFSET($B1457,,E$17,,$B$7-E$17),ROW(INDIRECT("a1:a"&amp;$B$7-E$17))))=OFFSET($B1457,,E$17,,$B$7-E$17)))=$B$7-E$17,MIN(IF(E1457&gt;=OFFSET($B1457,,D$17,,$B$7-D$17),"",OFFSET($B1457,,D$17,,$B$7-D$17))),E1457),
SMALL(IF((SMALL(OFFSET($B1457,,M1458-1,,$B$7-M1458+1),ROW(INDIRECT("a1:a"&amp;$B$7-M1458+1)))=OFFSET($B1458,,M1458-1))*(MATCH(OFFSET($B1458,,M1458-1),SMALL(OFFSET($B1457,,M1458-1,,$B$7-M1458+1),ROW(INDIRECT("a1:a"&amp;$B$7-M1458+1))),0)=ROW(INDIRECT("a1:a"&amp;$B$7-M1458+1))),"",SMALL(OFFSET($B1457,,M1458-1,,$B$7-M1458+1),ROW(INDIRECT("a1:a"&amp;$B$7-M1458+1)))),E$17-M1458)),
SMALL(IF((SMALL(OFFSET($B1457,,M1458-1,,$B$7-M1458+1),ROW(INDIRECT("a1:a"&amp;$B$7-M1458+1)))=OFFSET($B1458,,M1458-1))*(MATCH(OFFSET($B1458,,M1458-1),SMALL(OFFSET($B1457,,M1458-1,,$B$7-M1458+1),ROW(INDIRECT("a1:a"&amp;$B$7-M1458+1))),0)=ROW(INDIRECT("a1:a"&amp;$B$7-M1458+1))),"",SMALL(OFFSET($B1457,,M1458-1,,$B$7-M1458+1),ROW(INDIRECT("a1:a"&amp;$B$7-M1458+1)))),E$17-M1458)))</f>
        <v>1</v>
      </c>
      <c r="F1458" s="8">
        <f t="array" aca="1" ref="F1458" ca="1">IF(OR($A1458&gt;$B$9,F$17&gt;$B$7),"",CHOOSE(F$15,IF(N1458=99,
IF(SUM(--(TRANSPOSE(LARGE(OFFSET($B1457,,F$17,,$B$7-F$17),ROW(INDIRECT("a1:a"&amp;$B$7-F$17))))=OFFSET($B1457,,F$17,,$B$7-F$17)))=$B$7-F$17,MIN(IF(F1457&gt;=OFFSET($B1457,,E$17,,$B$7-E$17),"",OFFSET($B1457,,E$17,,$B$7-E$17))),F1457),
SMALL(IF((SMALL(OFFSET($B1457,,N1458-1,,$B$7-N1458+1),ROW(INDIRECT("a1:a"&amp;$B$7-N1458+1)))=OFFSET($B1458,,N1458-1))*(MATCH(OFFSET($B1458,,N1458-1),SMALL(OFFSET($B1457,,N1458-1,,$B$7-N1458+1),ROW(INDIRECT("a1:a"&amp;$B$7-N1458+1))),0)=ROW(INDIRECT("a1:a"&amp;$B$7-N1458+1))),"",SMALL(OFFSET($B1457,,N1458-1,,$B$7-N1458+1),ROW(INDIRECT("a1:a"&amp;$B$7-N1458+1)))),F$17-N1458)),
SMALL(IF((SMALL(OFFSET($B1457,,N1458-1,,$B$7-N1458+1),ROW(INDIRECT("a1:a"&amp;$B$7-N1458+1)))=OFFSET($B1458,,N1458-1))*(MATCH(OFFSET($B1458,,N1458-1),SMALL(OFFSET($B1457,,N1458-1,,$B$7-N1458+1),ROW(INDIRECT("a1:a"&amp;$B$7-N1458+1))),0)=ROW(INDIRECT("a1:a"&amp;$B$7-N1458+1))),"",SMALL(OFFSET($B1457,,N1458-1,,$B$7-N1458+1),ROW(INDIRECT("a1:a"&amp;$B$7-N1458+1)))),F$17-N1458)))</f>
        <v>1</v>
      </c>
      <c r="G1458" s="8">
        <f t="array" aca="1" ref="G1458" ca="1">IF(OR($A1458&gt;$B$9,G$17&gt;$B$7),"",CHOOSE(G$15,IF(O1458=99,
IF(SUM(--(TRANSPOSE(LARGE(OFFSET($B1457,,G$17,,$B$7-G$17),ROW(INDIRECT("a1:a"&amp;$B$7-G$17))))=OFFSET($B1457,,G$17,,$B$7-G$17)))=$B$7-G$17,MIN(IF(G1457&gt;=OFFSET($B1457,,F$17,,$B$7-F$17),"",OFFSET($B1457,,F$17,,$B$7-F$17))),G1457),
SMALL(IF((SMALL(OFFSET($B1457,,O1458-1,,$B$7-O1458+1),ROW(INDIRECT("a1:a"&amp;$B$7-O1458+1)))=OFFSET($B1458,,O1458-1))*(MATCH(OFFSET($B1458,,O1458-1),SMALL(OFFSET($B1457,,O1458-1,,$B$7-O1458+1),ROW(INDIRECT("a1:a"&amp;$B$7-O1458+1))),0)=ROW(INDIRECT("a1:a"&amp;$B$7-O1458+1))),"",SMALL(OFFSET($B1457,,O1458-1,,$B$7-O1458+1),ROW(INDIRECT("a1:a"&amp;$B$7-O1458+1)))),G$17-O1458)),
SMALL(IF((SMALL(OFFSET($B1457,,O1458-1,,$B$7-O1458+1),ROW(INDIRECT("a1:a"&amp;$B$7-O1458+1)))=OFFSET($B1458,,O1458-1))*(MATCH(OFFSET($B1458,,O1458-1),SMALL(OFFSET($B1457,,O1458-1,,$B$7-O1458+1),ROW(INDIRECT("a1:a"&amp;$B$7-O1458+1))),0)=ROW(INDIRECT("a1:a"&amp;$B$7-O1458+1))),"",SMALL(OFFSET($B1457,,O1458-1,,$B$7-O1458+1),ROW(INDIRECT("a1:a"&amp;$B$7-O1458+1)))),G$17-O1458)))</f>
        <v>1</v>
      </c>
      <c r="H1458" s="8">
        <f t="array" aca="1" ref="H1458" ca="1">IF(OR($A1458&gt;$B$9,H$17&gt;$B$7),"",CHOOSE(H$15,IF(P1458=99,
IF(SUM(--(TRANSPOSE(LARGE(OFFSET($B1457,,H$17,,$B$7-H$17),ROW(INDIRECT("a1:a"&amp;$B$7-H$17))))=OFFSET($B1457,,H$17,,$B$7-H$17)))=$B$7-H$17,MIN(IF(H1457&gt;=OFFSET($B1457,,G$17,,$B$7-G$17),"",OFFSET($B1457,,G$17,,$B$7-G$17))),H1457),
SMALL(IF((SMALL(OFFSET($B1457,,P1458-1,,$B$7-P1458+1),ROW(INDIRECT("a1:a"&amp;$B$7-P1458+1)))=OFFSET($B1458,,P1458-1))*(MATCH(OFFSET($B1458,,P1458-1),SMALL(OFFSET($B1457,,P1458-1,,$B$7-P1458+1),ROW(INDIRECT("a1:a"&amp;$B$7-P1458+1))),0)=ROW(INDIRECT("a1:a"&amp;$B$7-P1458+1))),"",SMALL(OFFSET($B1457,,P1458-1,,$B$7-P1458+1),ROW(INDIRECT("a1:a"&amp;$B$7-P1458+1)))),H$17-P1458)),
SMALL(IF((SMALL(OFFSET($B1457,,P1458-1,,$B$7-P1458+1),ROW(INDIRECT("a1:a"&amp;$B$7-P1458+1)))=OFFSET($B1458,,P1458-1))*(MATCH(OFFSET($B1458,,P1458-1),SMALL(OFFSET($B1457,,P1458-1,,$B$7-P1458+1),ROW(INDIRECT("a1:a"&amp;$B$7-P1458+1))),0)=ROW(INDIRECT("a1:a"&amp;$B$7-P1458+1))),"",SMALL(OFFSET($B1457,,P1458-1,,$B$7-P1458+1),ROW(INDIRECT("a1:a"&amp;$B$7-P1458+1)))),H$17-P1458)))</f>
        <v>2</v>
      </c>
      <c r="I1458" s="44">
        <f t="array" aca="1" ref="I1458" ca="1">IF(OR($A1458&gt;$B$9,I$17&gt;$B$7),"",CHOOSE(I$15,IF(Q1458=99,
IF(SUM(--(TRANSPOSE(LARGE(OFFSET($B1457,,I$17,,$B$7-I$17),ROW(INDIRECT("a1:a"&amp;$B$7-I$17))))=OFFSET($B1457,,I$17,,$B$7-I$17)))=$B$7-I$17,MIN(IF(I1457&gt;=OFFSET($B1457,,H$17,,$B$7-H$17),"",OFFSET($B1457,,H$17,,$B$7-H$17))),I1457),
SMALL(IF((SMALL(OFFSET($B1457,,Q1458-1,,$B$7-Q1458+1),ROW(INDIRECT("a1:a"&amp;$B$7-Q1458+1)))=OFFSET($B1458,,Q1458-1))*(MATCH(OFFSET($B1458,,Q1458-1),SMALL(OFFSET($B1457,,Q1458-1,,$B$7-Q1458+1),ROW(INDIRECT("a1:a"&amp;$B$7-Q1458+1))),0)=ROW(INDIRECT("a1:a"&amp;$B$7-Q1458+1))),"",SMALL(OFFSET($B1457,,Q1458-1,,$B$7-Q1458+1),ROW(INDIRECT("a1:a"&amp;$B$7-Q1458+1)))),I$17-Q1458)),
SMALL(IF((SMALL(OFFSET($B1457,,Q1458-1,,$B$7-Q1458+1),ROW(INDIRECT("a1:a"&amp;$B$7-Q1458+1)))=OFFSET($B1458,,Q1458-1))*(MATCH(OFFSET($B1458,,Q1458-1),SMALL(OFFSET($B1457,,Q1458-1,,$B$7-Q1458+1),ROW(INDIRECT("a1:a"&amp;$B$7-Q1458+1))),0)=ROW(INDIRECT("a1:a"&amp;$B$7-Q1458+1))),"",SMALL(OFFSET($B1457,,Q1458-1,,$B$7-Q1458+1),ROW(INDIRECT("a1:a"&amp;$B$7-Q1458+1)))),I$17-Q1458)))</f>
        <v>3</v>
      </c>
      <c r="J1458" s="13"/>
      <c r="K1458" s="26">
        <f t="array" aca="1" ref="K1458" ca="1">MIN(IF($B1458:B1458&gt;$B1457:B1457,COLUMN($B$18:B1457)-COLUMN($B$18)+1,99))</f>
        <v>99</v>
      </c>
      <c r="L1458" s="26">
        <f t="array" aca="1" ref="L1458" ca="1">MIN(IF($B1458:C1458&gt;$B1457:C1457,COLUMN($B$18:C1457)-COLUMN($B$18)+1,99))</f>
        <v>99</v>
      </c>
      <c r="M1458" s="26">
        <f t="array" aca="1" ref="M1458" ca="1">MIN(IF($B1458:D1458&gt;$B1457:D1457,COLUMN($B$18:D1457)-COLUMN($B$18)+1,99))</f>
        <v>3</v>
      </c>
      <c r="N1458" s="26">
        <f t="array" aca="1" ref="N1458" ca="1">MIN(IF($B1458:E1458&gt;$B1457:E1457,COLUMN($B$18:E1457)-COLUMN($B$18)+1,99))</f>
        <v>3</v>
      </c>
      <c r="O1458" s="26">
        <f t="array" aca="1" ref="O1458" ca="1">MIN(IF($B1458:F1458&gt;$B1457:F1457,COLUMN($B$18:F1457)-COLUMN($B$18)+1,99))</f>
        <v>3</v>
      </c>
      <c r="P1458" s="26">
        <f t="array" aca="1" ref="P1458" ca="1">MIN(IF($B1458:G1458&gt;$B1457:G1457,COLUMN($B$18:G1457)-COLUMN($B$18)+1,99))</f>
        <v>3</v>
      </c>
      <c r="Q1458" s="48">
        <f t="array" aca="1" ref="Q1458" ca="1">MIN(IF($B1458:H1458&gt;$B1457:H1457,COLUMN($B$18:H1457)-COLUMN($B$18)+1,99))</f>
        <v>3</v>
      </c>
    </row>
    <row r="1459" spans="1:17" x14ac:dyDescent="0.25">
      <c r="A1459" s="10">
        <v>1442</v>
      </c>
      <c r="B1459" s="8">
        <f t="array" aca="1" ref="B1459" ca="1">IF(A1459&gt;$B$9,"",IF(SUM(--(TRANSPOSE(LARGE(OFFSET($B1458,,B$17,,$B$7-B$17),ROW(INDIRECT("a1:a"&amp;$B$7-B$17))))=OFFSET($B1458,,B$17,,$B$7-B$17)))=$B$7-B$17,OFFSET($B$12,,MATCH(B1458,$B$12:$H$12,FALSE)),B1458))</f>
        <v>3</v>
      </c>
      <c r="C1459" s="8">
        <f t="array" aca="1" ref="C1459" ca="1">IF(OR($A1459&gt;$B$9,C$17&gt;$B$7),"",CHOOSE(C$15,IF(K1459=99,
IF(SUM(--(TRANSPOSE(LARGE(OFFSET($B1458,,C$17,,$B$7-C$17),ROW(INDIRECT("a1:a"&amp;$B$7-C$17))))=OFFSET($B1458,,C$17,,$B$7-C$17)))=$B$7-C$17,MIN(IF(C1458&gt;=OFFSET($B1458,,B$17,,$B$7-B$17),"",OFFSET($B1458,,B$17,,$B$7-B$17))),C1458),
SMALL(IF((SMALL(OFFSET($B1458,,K1459-1,,$B$7-K1459+1),ROW(INDIRECT("a1:a"&amp;$B$7-K1459+1)))=OFFSET($B1459,,K1459-1))*(MATCH(OFFSET($B1459,,K1459-1),SMALL(OFFSET($B1458,,K1459-1,,$B$7-K1459+1),ROW(INDIRECT("a1:a"&amp;$B$7-K1459+1))),0)=ROW(INDIRECT("a1:a"&amp;$B$7-K1459+1))),"",SMALL(OFFSET($B1458,,K1459-1,,$B$7-K1459+1),ROW(INDIRECT("a1:a"&amp;$B$7-K1459+1)))),C$17-K1459)),
SMALL(IF((SMALL(OFFSET($B1458,,K1459-1,,$B$7-K1459+1),ROW(INDIRECT("a1:a"&amp;$B$7-K1459+1)))=OFFSET($B1459,,K1459-1))*(MATCH(OFFSET($B1459,,K1459-1),SMALL(OFFSET($B1458,,K1459-1,,$B$7-K1459+1),ROW(INDIRECT("a1:a"&amp;$B$7-K1459+1))),0)=ROW(INDIRECT("a1:a"&amp;$B$7-K1459+1))),"",SMALL(OFFSET($B1458,,K1459-1,,$B$7-K1459+1),ROW(INDIRECT("a1:a"&amp;$B$7-K1459+1)))),C$17-K1459)))</f>
        <v>4</v>
      </c>
      <c r="D1459" s="8">
        <f t="array" aca="1" ref="D1459" ca="1">IF(OR($A1459&gt;$B$9,D$17&gt;$B$7),"",CHOOSE(D$15,IF(L1459=99,
IF(SUM(--(TRANSPOSE(LARGE(OFFSET($B1458,,D$17,,$B$7-D$17),ROW(INDIRECT("a1:a"&amp;$B$7-D$17))))=OFFSET($B1458,,D$17,,$B$7-D$17)))=$B$7-D$17,MIN(IF(D1458&gt;=OFFSET($B1458,,C$17,,$B$7-C$17),"",OFFSET($B1458,,C$17,,$B$7-C$17))),D1458),
SMALL(IF((SMALL(OFFSET($B1458,,L1459-1,,$B$7-L1459+1),ROW(INDIRECT("a1:a"&amp;$B$7-L1459+1)))=OFFSET($B1459,,L1459-1))*(MATCH(OFFSET($B1459,,L1459-1),SMALL(OFFSET($B1458,,L1459-1,,$B$7-L1459+1),ROW(INDIRECT("a1:a"&amp;$B$7-L1459+1))),0)=ROW(INDIRECT("a1:a"&amp;$B$7-L1459+1))),"",SMALL(OFFSET($B1458,,L1459-1,,$B$7-L1459+1),ROW(INDIRECT("a1:a"&amp;$B$7-L1459+1)))),D$17-L1459)),
SMALL(IF((SMALL(OFFSET($B1458,,L1459-1,,$B$7-L1459+1),ROW(INDIRECT("a1:a"&amp;$B$7-L1459+1)))=OFFSET($B1459,,L1459-1))*(MATCH(OFFSET($B1459,,L1459-1),SMALL(OFFSET($B1458,,L1459-1,,$B$7-L1459+1),ROW(INDIRECT("a1:a"&amp;$B$7-L1459+1))),0)=ROW(INDIRECT("a1:a"&amp;$B$7-L1459+1))),"",SMALL(OFFSET($B1458,,L1459-1,,$B$7-L1459+1),ROW(INDIRECT("a1:a"&amp;$B$7-L1459+1)))),D$17-L1459)))</f>
        <v>2</v>
      </c>
      <c r="E1459" s="8">
        <f t="array" aca="1" ref="E1459" ca="1">IF(OR($A1459&gt;$B$9,E$17&gt;$B$7),"",CHOOSE(E$15,IF(M1459=99,
IF(SUM(--(TRANSPOSE(LARGE(OFFSET($B1458,,E$17,,$B$7-E$17),ROW(INDIRECT("a1:a"&amp;$B$7-E$17))))=OFFSET($B1458,,E$17,,$B$7-E$17)))=$B$7-E$17,MIN(IF(E1458&gt;=OFFSET($B1458,,D$17,,$B$7-D$17),"",OFFSET($B1458,,D$17,,$B$7-D$17))),E1458),
SMALL(IF((SMALL(OFFSET($B1458,,M1459-1,,$B$7-M1459+1),ROW(INDIRECT("a1:a"&amp;$B$7-M1459+1)))=OFFSET($B1459,,M1459-1))*(MATCH(OFFSET($B1459,,M1459-1),SMALL(OFFSET($B1458,,M1459-1,,$B$7-M1459+1),ROW(INDIRECT("a1:a"&amp;$B$7-M1459+1))),0)=ROW(INDIRECT("a1:a"&amp;$B$7-M1459+1))),"",SMALL(OFFSET($B1458,,M1459-1,,$B$7-M1459+1),ROW(INDIRECT("a1:a"&amp;$B$7-M1459+1)))),E$17-M1459)),
SMALL(IF((SMALL(OFFSET($B1458,,M1459-1,,$B$7-M1459+1),ROW(INDIRECT("a1:a"&amp;$B$7-M1459+1)))=OFFSET($B1459,,M1459-1))*(MATCH(OFFSET($B1459,,M1459-1),SMALL(OFFSET($B1458,,M1459-1,,$B$7-M1459+1),ROW(INDIRECT("a1:a"&amp;$B$7-M1459+1))),0)=ROW(INDIRECT("a1:a"&amp;$B$7-M1459+1))),"",SMALL(OFFSET($B1458,,M1459-1,,$B$7-M1459+1),ROW(INDIRECT("a1:a"&amp;$B$7-M1459+1)))),E$17-M1459)))</f>
        <v>1</v>
      </c>
      <c r="F1459" s="8">
        <f t="array" aca="1" ref="F1459" ca="1">IF(OR($A1459&gt;$B$9,F$17&gt;$B$7),"",CHOOSE(F$15,IF(N1459=99,
IF(SUM(--(TRANSPOSE(LARGE(OFFSET($B1458,,F$17,,$B$7-F$17),ROW(INDIRECT("a1:a"&amp;$B$7-F$17))))=OFFSET($B1458,,F$17,,$B$7-F$17)))=$B$7-F$17,MIN(IF(F1458&gt;=OFFSET($B1458,,E$17,,$B$7-E$17),"",OFFSET($B1458,,E$17,,$B$7-E$17))),F1458),
SMALL(IF((SMALL(OFFSET($B1458,,N1459-1,,$B$7-N1459+1),ROW(INDIRECT("a1:a"&amp;$B$7-N1459+1)))=OFFSET($B1459,,N1459-1))*(MATCH(OFFSET($B1459,,N1459-1),SMALL(OFFSET($B1458,,N1459-1,,$B$7-N1459+1),ROW(INDIRECT("a1:a"&amp;$B$7-N1459+1))),0)=ROW(INDIRECT("a1:a"&amp;$B$7-N1459+1))),"",SMALL(OFFSET($B1458,,N1459-1,,$B$7-N1459+1),ROW(INDIRECT("a1:a"&amp;$B$7-N1459+1)))),F$17-N1459)),
SMALL(IF((SMALL(OFFSET($B1458,,N1459-1,,$B$7-N1459+1),ROW(INDIRECT("a1:a"&amp;$B$7-N1459+1)))=OFFSET($B1459,,N1459-1))*(MATCH(OFFSET($B1459,,N1459-1),SMALL(OFFSET($B1458,,N1459-1,,$B$7-N1459+1),ROW(INDIRECT("a1:a"&amp;$B$7-N1459+1))),0)=ROW(INDIRECT("a1:a"&amp;$B$7-N1459+1))),"",SMALL(OFFSET($B1458,,N1459-1,,$B$7-N1459+1),ROW(INDIRECT("a1:a"&amp;$B$7-N1459+1)))),F$17-N1459)))</f>
        <v>1</v>
      </c>
      <c r="G1459" s="8">
        <f t="array" aca="1" ref="G1459" ca="1">IF(OR($A1459&gt;$B$9,G$17&gt;$B$7),"",CHOOSE(G$15,IF(O1459=99,
IF(SUM(--(TRANSPOSE(LARGE(OFFSET($B1458,,G$17,,$B$7-G$17),ROW(INDIRECT("a1:a"&amp;$B$7-G$17))))=OFFSET($B1458,,G$17,,$B$7-G$17)))=$B$7-G$17,MIN(IF(G1458&gt;=OFFSET($B1458,,F$17,,$B$7-F$17),"",OFFSET($B1458,,F$17,,$B$7-F$17))),G1458),
SMALL(IF((SMALL(OFFSET($B1458,,O1459-1,,$B$7-O1459+1),ROW(INDIRECT("a1:a"&amp;$B$7-O1459+1)))=OFFSET($B1459,,O1459-1))*(MATCH(OFFSET($B1459,,O1459-1),SMALL(OFFSET($B1458,,O1459-1,,$B$7-O1459+1),ROW(INDIRECT("a1:a"&amp;$B$7-O1459+1))),0)=ROW(INDIRECT("a1:a"&amp;$B$7-O1459+1))),"",SMALL(OFFSET($B1458,,O1459-1,,$B$7-O1459+1),ROW(INDIRECT("a1:a"&amp;$B$7-O1459+1)))),G$17-O1459)),
SMALL(IF((SMALL(OFFSET($B1458,,O1459-1,,$B$7-O1459+1),ROW(INDIRECT("a1:a"&amp;$B$7-O1459+1)))=OFFSET($B1459,,O1459-1))*(MATCH(OFFSET($B1459,,O1459-1),SMALL(OFFSET($B1458,,O1459-1,,$B$7-O1459+1),ROW(INDIRECT("a1:a"&amp;$B$7-O1459+1))),0)=ROW(INDIRECT("a1:a"&amp;$B$7-O1459+1))),"",SMALL(OFFSET($B1458,,O1459-1,,$B$7-O1459+1),ROW(INDIRECT("a1:a"&amp;$B$7-O1459+1)))),G$17-O1459)))</f>
        <v>1</v>
      </c>
      <c r="H1459" s="8">
        <f t="array" aca="1" ref="H1459" ca="1">IF(OR($A1459&gt;$B$9,H$17&gt;$B$7),"",CHOOSE(H$15,IF(P1459=99,
IF(SUM(--(TRANSPOSE(LARGE(OFFSET($B1458,,H$17,,$B$7-H$17),ROW(INDIRECT("a1:a"&amp;$B$7-H$17))))=OFFSET($B1458,,H$17,,$B$7-H$17)))=$B$7-H$17,MIN(IF(H1458&gt;=OFFSET($B1458,,G$17,,$B$7-G$17),"",OFFSET($B1458,,G$17,,$B$7-G$17))),H1458),
SMALL(IF((SMALL(OFFSET($B1458,,P1459-1,,$B$7-P1459+1),ROW(INDIRECT("a1:a"&amp;$B$7-P1459+1)))=OFFSET($B1459,,P1459-1))*(MATCH(OFFSET($B1459,,P1459-1),SMALL(OFFSET($B1458,,P1459-1,,$B$7-P1459+1),ROW(INDIRECT("a1:a"&amp;$B$7-P1459+1))),0)=ROW(INDIRECT("a1:a"&amp;$B$7-P1459+1))),"",SMALL(OFFSET($B1458,,P1459-1,,$B$7-P1459+1),ROW(INDIRECT("a1:a"&amp;$B$7-P1459+1)))),H$17-P1459)),
SMALL(IF((SMALL(OFFSET($B1458,,P1459-1,,$B$7-P1459+1),ROW(INDIRECT("a1:a"&amp;$B$7-P1459+1)))=OFFSET($B1459,,P1459-1))*(MATCH(OFFSET($B1459,,P1459-1),SMALL(OFFSET($B1458,,P1459-1,,$B$7-P1459+1),ROW(INDIRECT("a1:a"&amp;$B$7-P1459+1))),0)=ROW(INDIRECT("a1:a"&amp;$B$7-P1459+1))),"",SMALL(OFFSET($B1458,,P1459-1,,$B$7-P1459+1),ROW(INDIRECT("a1:a"&amp;$B$7-P1459+1)))),H$17-P1459)))</f>
        <v>3</v>
      </c>
      <c r="I1459" s="44">
        <f t="array" aca="1" ref="I1459" ca="1">IF(OR($A1459&gt;$B$9,I$17&gt;$B$7),"",CHOOSE(I$15,IF(Q1459=99,
IF(SUM(--(TRANSPOSE(LARGE(OFFSET($B1458,,I$17,,$B$7-I$17),ROW(INDIRECT("a1:a"&amp;$B$7-I$17))))=OFFSET($B1458,,I$17,,$B$7-I$17)))=$B$7-I$17,MIN(IF(I1458&gt;=OFFSET($B1458,,H$17,,$B$7-H$17),"",OFFSET($B1458,,H$17,,$B$7-H$17))),I1458),
SMALL(IF((SMALL(OFFSET($B1458,,Q1459-1,,$B$7-Q1459+1),ROW(INDIRECT("a1:a"&amp;$B$7-Q1459+1)))=OFFSET($B1459,,Q1459-1))*(MATCH(OFFSET($B1459,,Q1459-1),SMALL(OFFSET($B1458,,Q1459-1,,$B$7-Q1459+1),ROW(INDIRECT("a1:a"&amp;$B$7-Q1459+1))),0)=ROW(INDIRECT("a1:a"&amp;$B$7-Q1459+1))),"",SMALL(OFFSET($B1458,,Q1459-1,,$B$7-Q1459+1),ROW(INDIRECT("a1:a"&amp;$B$7-Q1459+1)))),I$17-Q1459)),
SMALL(IF((SMALL(OFFSET($B1458,,Q1459-1,,$B$7-Q1459+1),ROW(INDIRECT("a1:a"&amp;$B$7-Q1459+1)))=OFFSET($B1459,,Q1459-1))*(MATCH(OFFSET($B1459,,Q1459-1),SMALL(OFFSET($B1458,,Q1459-1,,$B$7-Q1459+1),ROW(INDIRECT("a1:a"&amp;$B$7-Q1459+1))),0)=ROW(INDIRECT("a1:a"&amp;$B$7-Q1459+1))),"",SMALL(OFFSET($B1458,,Q1459-1,,$B$7-Q1459+1),ROW(INDIRECT("a1:a"&amp;$B$7-Q1459+1)))),I$17-Q1459)))</f>
        <v>2</v>
      </c>
      <c r="J1459" s="13"/>
      <c r="K1459" s="26">
        <f t="array" aca="1" ref="K1459" ca="1">MIN(IF($B1459:B1459&gt;$B1458:B1458,COLUMN($B$18:B1458)-COLUMN($B$18)+1,99))</f>
        <v>99</v>
      </c>
      <c r="L1459" s="26">
        <f t="array" aca="1" ref="L1459" ca="1">MIN(IF($B1459:C1459&gt;$B1458:C1458,COLUMN($B$18:C1458)-COLUMN($B$18)+1,99))</f>
        <v>99</v>
      </c>
      <c r="M1459" s="26">
        <f t="array" aca="1" ref="M1459" ca="1">MIN(IF($B1459:D1459&gt;$B1458:D1458,COLUMN($B$18:D1458)-COLUMN($B$18)+1,99))</f>
        <v>99</v>
      </c>
      <c r="N1459" s="26">
        <f t="array" aca="1" ref="N1459" ca="1">MIN(IF($B1459:E1459&gt;$B1458:E1458,COLUMN($B$18:E1458)-COLUMN($B$18)+1,99))</f>
        <v>99</v>
      </c>
      <c r="O1459" s="26">
        <f t="array" aca="1" ref="O1459" ca="1">MIN(IF($B1459:F1459&gt;$B1458:F1458,COLUMN($B$18:F1458)-COLUMN($B$18)+1,99))</f>
        <v>99</v>
      </c>
      <c r="P1459" s="26">
        <f t="array" aca="1" ref="P1459" ca="1">MIN(IF($B1459:G1459&gt;$B1458:G1458,COLUMN($B$18:G1458)-COLUMN($B$18)+1,99))</f>
        <v>99</v>
      </c>
      <c r="Q1459" s="48">
        <f t="array" aca="1" ref="Q1459" ca="1">MIN(IF($B1459:H1459&gt;$B1458:H1458,COLUMN($B$18:H1458)-COLUMN($B$18)+1,99))</f>
        <v>7</v>
      </c>
    </row>
    <row r="1460" spans="1:17" x14ac:dyDescent="0.25">
      <c r="A1460" s="10">
        <v>1443</v>
      </c>
      <c r="B1460" s="8">
        <f t="array" aca="1" ref="B1460" ca="1">IF(A1460&gt;$B$9,"",IF(SUM(--(TRANSPOSE(LARGE(OFFSET($B1459,,B$17,,$B$7-B$17),ROW(INDIRECT("a1:a"&amp;$B$7-B$17))))=OFFSET($B1459,,B$17,,$B$7-B$17)))=$B$7-B$17,OFFSET($B$12,,MATCH(B1459,$B$12:$H$12,FALSE)),B1459))</f>
        <v>3</v>
      </c>
      <c r="C1460" s="8">
        <f t="array" aca="1" ref="C1460" ca="1">IF(OR($A1460&gt;$B$9,C$17&gt;$B$7),"",CHOOSE(C$15,IF(K1460=99,
IF(SUM(--(TRANSPOSE(LARGE(OFFSET($B1459,,C$17,,$B$7-C$17),ROW(INDIRECT("a1:a"&amp;$B$7-C$17))))=OFFSET($B1459,,C$17,,$B$7-C$17)))=$B$7-C$17,MIN(IF(C1459&gt;=OFFSET($B1459,,B$17,,$B$7-B$17),"",OFFSET($B1459,,B$17,,$B$7-B$17))),C1459),
SMALL(IF((SMALL(OFFSET($B1459,,K1460-1,,$B$7-K1460+1),ROW(INDIRECT("a1:a"&amp;$B$7-K1460+1)))=OFFSET($B1460,,K1460-1))*(MATCH(OFFSET($B1460,,K1460-1),SMALL(OFFSET($B1459,,K1460-1,,$B$7-K1460+1),ROW(INDIRECT("a1:a"&amp;$B$7-K1460+1))),0)=ROW(INDIRECT("a1:a"&amp;$B$7-K1460+1))),"",SMALL(OFFSET($B1459,,K1460-1,,$B$7-K1460+1),ROW(INDIRECT("a1:a"&amp;$B$7-K1460+1)))),C$17-K1460)),
SMALL(IF((SMALL(OFFSET($B1459,,K1460-1,,$B$7-K1460+1),ROW(INDIRECT("a1:a"&amp;$B$7-K1460+1)))=OFFSET($B1460,,K1460-1))*(MATCH(OFFSET($B1460,,K1460-1),SMALL(OFFSET($B1459,,K1460-1,,$B$7-K1460+1),ROW(INDIRECT("a1:a"&amp;$B$7-K1460+1))),0)=ROW(INDIRECT("a1:a"&amp;$B$7-K1460+1))),"",SMALL(OFFSET($B1459,,K1460-1,,$B$7-K1460+1),ROW(INDIRECT("a1:a"&amp;$B$7-K1460+1)))),C$17-K1460)))</f>
        <v>4</v>
      </c>
      <c r="D1460" s="8">
        <f t="array" aca="1" ref="D1460" ca="1">IF(OR($A1460&gt;$B$9,D$17&gt;$B$7),"",CHOOSE(D$15,IF(L1460=99,
IF(SUM(--(TRANSPOSE(LARGE(OFFSET($B1459,,D$17,,$B$7-D$17),ROW(INDIRECT("a1:a"&amp;$B$7-D$17))))=OFFSET($B1459,,D$17,,$B$7-D$17)))=$B$7-D$17,MIN(IF(D1459&gt;=OFFSET($B1459,,C$17,,$B$7-C$17),"",OFFSET($B1459,,C$17,,$B$7-C$17))),D1459),
SMALL(IF((SMALL(OFFSET($B1459,,L1460-1,,$B$7-L1460+1),ROW(INDIRECT("a1:a"&amp;$B$7-L1460+1)))=OFFSET($B1460,,L1460-1))*(MATCH(OFFSET($B1460,,L1460-1),SMALL(OFFSET($B1459,,L1460-1,,$B$7-L1460+1),ROW(INDIRECT("a1:a"&amp;$B$7-L1460+1))),0)=ROW(INDIRECT("a1:a"&amp;$B$7-L1460+1))),"",SMALL(OFFSET($B1459,,L1460-1,,$B$7-L1460+1),ROW(INDIRECT("a1:a"&amp;$B$7-L1460+1)))),D$17-L1460)),
SMALL(IF((SMALL(OFFSET($B1459,,L1460-1,,$B$7-L1460+1),ROW(INDIRECT("a1:a"&amp;$B$7-L1460+1)))=OFFSET($B1460,,L1460-1))*(MATCH(OFFSET($B1460,,L1460-1),SMALL(OFFSET($B1459,,L1460-1,,$B$7-L1460+1),ROW(INDIRECT("a1:a"&amp;$B$7-L1460+1))),0)=ROW(INDIRECT("a1:a"&amp;$B$7-L1460+1))),"",SMALL(OFFSET($B1459,,L1460-1,,$B$7-L1460+1),ROW(INDIRECT("a1:a"&amp;$B$7-L1460+1)))),D$17-L1460)))</f>
        <v>2</v>
      </c>
      <c r="E1460" s="8">
        <f t="array" aca="1" ref="E1460" ca="1">IF(OR($A1460&gt;$B$9,E$17&gt;$B$7),"",CHOOSE(E$15,IF(M1460=99,
IF(SUM(--(TRANSPOSE(LARGE(OFFSET($B1459,,E$17,,$B$7-E$17),ROW(INDIRECT("a1:a"&amp;$B$7-E$17))))=OFFSET($B1459,,E$17,,$B$7-E$17)))=$B$7-E$17,MIN(IF(E1459&gt;=OFFSET($B1459,,D$17,,$B$7-D$17),"",OFFSET($B1459,,D$17,,$B$7-D$17))),E1459),
SMALL(IF((SMALL(OFFSET($B1459,,M1460-1,,$B$7-M1460+1),ROW(INDIRECT("a1:a"&amp;$B$7-M1460+1)))=OFFSET($B1460,,M1460-1))*(MATCH(OFFSET($B1460,,M1460-1),SMALL(OFFSET($B1459,,M1460-1,,$B$7-M1460+1),ROW(INDIRECT("a1:a"&amp;$B$7-M1460+1))),0)=ROW(INDIRECT("a1:a"&amp;$B$7-M1460+1))),"",SMALL(OFFSET($B1459,,M1460-1,,$B$7-M1460+1),ROW(INDIRECT("a1:a"&amp;$B$7-M1460+1)))),E$17-M1460)),
SMALL(IF((SMALL(OFFSET($B1459,,M1460-1,,$B$7-M1460+1),ROW(INDIRECT("a1:a"&amp;$B$7-M1460+1)))=OFFSET($B1460,,M1460-1))*(MATCH(OFFSET($B1460,,M1460-1),SMALL(OFFSET($B1459,,M1460-1,,$B$7-M1460+1),ROW(INDIRECT("a1:a"&amp;$B$7-M1460+1))),0)=ROW(INDIRECT("a1:a"&amp;$B$7-M1460+1))),"",SMALL(OFFSET($B1459,,M1460-1,,$B$7-M1460+1),ROW(INDIRECT("a1:a"&amp;$B$7-M1460+1)))),E$17-M1460)))</f>
        <v>1</v>
      </c>
      <c r="F1460" s="8">
        <f t="array" aca="1" ref="F1460" ca="1">IF(OR($A1460&gt;$B$9,F$17&gt;$B$7),"",CHOOSE(F$15,IF(N1460=99,
IF(SUM(--(TRANSPOSE(LARGE(OFFSET($B1459,,F$17,,$B$7-F$17),ROW(INDIRECT("a1:a"&amp;$B$7-F$17))))=OFFSET($B1459,,F$17,,$B$7-F$17)))=$B$7-F$17,MIN(IF(F1459&gt;=OFFSET($B1459,,E$17,,$B$7-E$17),"",OFFSET($B1459,,E$17,,$B$7-E$17))),F1459),
SMALL(IF((SMALL(OFFSET($B1459,,N1460-1,,$B$7-N1460+1),ROW(INDIRECT("a1:a"&amp;$B$7-N1460+1)))=OFFSET($B1460,,N1460-1))*(MATCH(OFFSET($B1460,,N1460-1),SMALL(OFFSET($B1459,,N1460-1,,$B$7-N1460+1),ROW(INDIRECT("a1:a"&amp;$B$7-N1460+1))),0)=ROW(INDIRECT("a1:a"&amp;$B$7-N1460+1))),"",SMALL(OFFSET($B1459,,N1460-1,,$B$7-N1460+1),ROW(INDIRECT("a1:a"&amp;$B$7-N1460+1)))),F$17-N1460)),
SMALL(IF((SMALL(OFFSET($B1459,,N1460-1,,$B$7-N1460+1),ROW(INDIRECT("a1:a"&amp;$B$7-N1460+1)))=OFFSET($B1460,,N1460-1))*(MATCH(OFFSET($B1460,,N1460-1),SMALL(OFFSET($B1459,,N1460-1,,$B$7-N1460+1),ROW(INDIRECT("a1:a"&amp;$B$7-N1460+1))),0)=ROW(INDIRECT("a1:a"&amp;$B$7-N1460+1))),"",SMALL(OFFSET($B1459,,N1460-1,,$B$7-N1460+1),ROW(INDIRECT("a1:a"&amp;$B$7-N1460+1)))),F$17-N1460)))</f>
        <v>1</v>
      </c>
      <c r="G1460" s="8">
        <f t="array" aca="1" ref="G1460" ca="1">IF(OR($A1460&gt;$B$9,G$17&gt;$B$7),"",CHOOSE(G$15,IF(O1460=99,
IF(SUM(--(TRANSPOSE(LARGE(OFFSET($B1459,,G$17,,$B$7-G$17),ROW(INDIRECT("a1:a"&amp;$B$7-G$17))))=OFFSET($B1459,,G$17,,$B$7-G$17)))=$B$7-G$17,MIN(IF(G1459&gt;=OFFSET($B1459,,F$17,,$B$7-F$17),"",OFFSET($B1459,,F$17,,$B$7-F$17))),G1459),
SMALL(IF((SMALL(OFFSET($B1459,,O1460-1,,$B$7-O1460+1),ROW(INDIRECT("a1:a"&amp;$B$7-O1460+1)))=OFFSET($B1460,,O1460-1))*(MATCH(OFFSET($B1460,,O1460-1),SMALL(OFFSET($B1459,,O1460-1,,$B$7-O1460+1),ROW(INDIRECT("a1:a"&amp;$B$7-O1460+1))),0)=ROW(INDIRECT("a1:a"&amp;$B$7-O1460+1))),"",SMALL(OFFSET($B1459,,O1460-1,,$B$7-O1460+1),ROW(INDIRECT("a1:a"&amp;$B$7-O1460+1)))),G$17-O1460)),
SMALL(IF((SMALL(OFFSET($B1459,,O1460-1,,$B$7-O1460+1),ROW(INDIRECT("a1:a"&amp;$B$7-O1460+1)))=OFFSET($B1460,,O1460-1))*(MATCH(OFFSET($B1460,,O1460-1),SMALL(OFFSET($B1459,,O1460-1,,$B$7-O1460+1),ROW(INDIRECT("a1:a"&amp;$B$7-O1460+1))),0)=ROW(INDIRECT("a1:a"&amp;$B$7-O1460+1))),"",SMALL(OFFSET($B1459,,O1460-1,,$B$7-O1460+1),ROW(INDIRECT("a1:a"&amp;$B$7-O1460+1)))),G$17-O1460)))</f>
        <v>2</v>
      </c>
      <c r="H1460" s="8">
        <f t="array" aca="1" ref="H1460" ca="1">IF(OR($A1460&gt;$B$9,H$17&gt;$B$7),"",CHOOSE(H$15,IF(P1460=99,
IF(SUM(--(TRANSPOSE(LARGE(OFFSET($B1459,,H$17,,$B$7-H$17),ROW(INDIRECT("a1:a"&amp;$B$7-H$17))))=OFFSET($B1459,,H$17,,$B$7-H$17)))=$B$7-H$17,MIN(IF(H1459&gt;=OFFSET($B1459,,G$17,,$B$7-G$17),"",OFFSET($B1459,,G$17,,$B$7-G$17))),H1459),
SMALL(IF((SMALL(OFFSET($B1459,,P1460-1,,$B$7-P1460+1),ROW(INDIRECT("a1:a"&amp;$B$7-P1460+1)))=OFFSET($B1460,,P1460-1))*(MATCH(OFFSET($B1460,,P1460-1),SMALL(OFFSET($B1459,,P1460-1,,$B$7-P1460+1),ROW(INDIRECT("a1:a"&amp;$B$7-P1460+1))),0)=ROW(INDIRECT("a1:a"&amp;$B$7-P1460+1))),"",SMALL(OFFSET($B1459,,P1460-1,,$B$7-P1460+1),ROW(INDIRECT("a1:a"&amp;$B$7-P1460+1)))),H$17-P1460)),
SMALL(IF((SMALL(OFFSET($B1459,,P1460-1,,$B$7-P1460+1),ROW(INDIRECT("a1:a"&amp;$B$7-P1460+1)))=OFFSET($B1460,,P1460-1))*(MATCH(OFFSET($B1460,,P1460-1),SMALL(OFFSET($B1459,,P1460-1,,$B$7-P1460+1),ROW(INDIRECT("a1:a"&amp;$B$7-P1460+1))),0)=ROW(INDIRECT("a1:a"&amp;$B$7-P1460+1))),"",SMALL(OFFSET($B1459,,P1460-1,,$B$7-P1460+1),ROW(INDIRECT("a1:a"&amp;$B$7-P1460+1)))),H$17-P1460)))</f>
        <v>1</v>
      </c>
      <c r="I1460" s="44">
        <f t="array" aca="1" ref="I1460" ca="1">IF(OR($A1460&gt;$B$9,I$17&gt;$B$7),"",CHOOSE(I$15,IF(Q1460=99,
IF(SUM(--(TRANSPOSE(LARGE(OFFSET($B1459,,I$17,,$B$7-I$17),ROW(INDIRECT("a1:a"&amp;$B$7-I$17))))=OFFSET($B1459,,I$17,,$B$7-I$17)))=$B$7-I$17,MIN(IF(I1459&gt;=OFFSET($B1459,,H$17,,$B$7-H$17),"",OFFSET($B1459,,H$17,,$B$7-H$17))),I1459),
SMALL(IF((SMALL(OFFSET($B1459,,Q1460-1,,$B$7-Q1460+1),ROW(INDIRECT("a1:a"&amp;$B$7-Q1460+1)))=OFFSET($B1460,,Q1460-1))*(MATCH(OFFSET($B1460,,Q1460-1),SMALL(OFFSET($B1459,,Q1460-1,,$B$7-Q1460+1),ROW(INDIRECT("a1:a"&amp;$B$7-Q1460+1))),0)=ROW(INDIRECT("a1:a"&amp;$B$7-Q1460+1))),"",SMALL(OFFSET($B1459,,Q1460-1,,$B$7-Q1460+1),ROW(INDIRECT("a1:a"&amp;$B$7-Q1460+1)))),I$17-Q1460)),
SMALL(IF((SMALL(OFFSET($B1459,,Q1460-1,,$B$7-Q1460+1),ROW(INDIRECT("a1:a"&amp;$B$7-Q1460+1)))=OFFSET($B1460,,Q1460-1))*(MATCH(OFFSET($B1460,,Q1460-1),SMALL(OFFSET($B1459,,Q1460-1,,$B$7-Q1460+1),ROW(INDIRECT("a1:a"&amp;$B$7-Q1460+1))),0)=ROW(INDIRECT("a1:a"&amp;$B$7-Q1460+1))),"",SMALL(OFFSET($B1459,,Q1460-1,,$B$7-Q1460+1),ROW(INDIRECT("a1:a"&amp;$B$7-Q1460+1)))),I$17-Q1460)))</f>
        <v>3</v>
      </c>
      <c r="J1460" s="13"/>
      <c r="K1460" s="26">
        <f t="array" aca="1" ref="K1460" ca="1">MIN(IF($B1460:B1460&gt;$B1459:B1459,COLUMN($B$18:B1459)-COLUMN($B$18)+1,99))</f>
        <v>99</v>
      </c>
      <c r="L1460" s="26">
        <f t="array" aca="1" ref="L1460" ca="1">MIN(IF($B1460:C1460&gt;$B1459:C1459,COLUMN($B$18:C1459)-COLUMN($B$18)+1,99))</f>
        <v>99</v>
      </c>
      <c r="M1460" s="26">
        <f t="array" aca="1" ref="M1460" ca="1">MIN(IF($B1460:D1460&gt;$B1459:D1459,COLUMN($B$18:D1459)-COLUMN($B$18)+1,99))</f>
        <v>99</v>
      </c>
      <c r="N1460" s="26">
        <f t="array" aca="1" ref="N1460" ca="1">MIN(IF($B1460:E1460&gt;$B1459:E1459,COLUMN($B$18:E1459)-COLUMN($B$18)+1,99))</f>
        <v>99</v>
      </c>
      <c r="O1460" s="26">
        <f t="array" aca="1" ref="O1460" ca="1">MIN(IF($B1460:F1460&gt;$B1459:F1459,COLUMN($B$18:F1459)-COLUMN($B$18)+1,99))</f>
        <v>99</v>
      </c>
      <c r="P1460" s="26">
        <f t="array" aca="1" ref="P1460" ca="1">MIN(IF($B1460:G1460&gt;$B1459:G1459,COLUMN($B$18:G1459)-COLUMN($B$18)+1,99))</f>
        <v>6</v>
      </c>
      <c r="Q1460" s="48">
        <f t="array" aca="1" ref="Q1460" ca="1">MIN(IF($B1460:H1460&gt;$B1459:H1459,COLUMN($B$18:H1459)-COLUMN($B$18)+1,99))</f>
        <v>6</v>
      </c>
    </row>
    <row r="1461" spans="1:17" x14ac:dyDescent="0.25">
      <c r="A1461" s="10">
        <v>1444</v>
      </c>
      <c r="B1461" s="8">
        <f t="array" aca="1" ref="B1461" ca="1">IF(A1461&gt;$B$9,"",IF(SUM(--(TRANSPOSE(LARGE(OFFSET($B1460,,B$17,,$B$7-B$17),ROW(INDIRECT("a1:a"&amp;$B$7-B$17))))=OFFSET($B1460,,B$17,,$B$7-B$17)))=$B$7-B$17,OFFSET($B$12,,MATCH(B1460,$B$12:$H$12,FALSE)),B1460))</f>
        <v>3</v>
      </c>
      <c r="C1461" s="8">
        <f t="array" aca="1" ref="C1461" ca="1">IF(OR($A1461&gt;$B$9,C$17&gt;$B$7),"",CHOOSE(C$15,IF(K1461=99,
IF(SUM(--(TRANSPOSE(LARGE(OFFSET($B1460,,C$17,,$B$7-C$17),ROW(INDIRECT("a1:a"&amp;$B$7-C$17))))=OFFSET($B1460,,C$17,,$B$7-C$17)))=$B$7-C$17,MIN(IF(C1460&gt;=OFFSET($B1460,,B$17,,$B$7-B$17),"",OFFSET($B1460,,B$17,,$B$7-B$17))),C1460),
SMALL(IF((SMALL(OFFSET($B1460,,K1461-1,,$B$7-K1461+1),ROW(INDIRECT("a1:a"&amp;$B$7-K1461+1)))=OFFSET($B1461,,K1461-1))*(MATCH(OFFSET($B1461,,K1461-1),SMALL(OFFSET($B1460,,K1461-1,,$B$7-K1461+1),ROW(INDIRECT("a1:a"&amp;$B$7-K1461+1))),0)=ROW(INDIRECT("a1:a"&amp;$B$7-K1461+1))),"",SMALL(OFFSET($B1460,,K1461-1,,$B$7-K1461+1),ROW(INDIRECT("a1:a"&amp;$B$7-K1461+1)))),C$17-K1461)),
SMALL(IF((SMALL(OFFSET($B1460,,K1461-1,,$B$7-K1461+1),ROW(INDIRECT("a1:a"&amp;$B$7-K1461+1)))=OFFSET($B1461,,K1461-1))*(MATCH(OFFSET($B1461,,K1461-1),SMALL(OFFSET($B1460,,K1461-1,,$B$7-K1461+1),ROW(INDIRECT("a1:a"&amp;$B$7-K1461+1))),0)=ROW(INDIRECT("a1:a"&amp;$B$7-K1461+1))),"",SMALL(OFFSET($B1460,,K1461-1,,$B$7-K1461+1),ROW(INDIRECT("a1:a"&amp;$B$7-K1461+1)))),C$17-K1461)))</f>
        <v>4</v>
      </c>
      <c r="D1461" s="8">
        <f t="array" aca="1" ref="D1461" ca="1">IF(OR($A1461&gt;$B$9,D$17&gt;$B$7),"",CHOOSE(D$15,IF(L1461=99,
IF(SUM(--(TRANSPOSE(LARGE(OFFSET($B1460,,D$17,,$B$7-D$17),ROW(INDIRECT("a1:a"&amp;$B$7-D$17))))=OFFSET($B1460,,D$17,,$B$7-D$17)))=$B$7-D$17,MIN(IF(D1460&gt;=OFFSET($B1460,,C$17,,$B$7-C$17),"",OFFSET($B1460,,C$17,,$B$7-C$17))),D1460),
SMALL(IF((SMALL(OFFSET($B1460,,L1461-1,,$B$7-L1461+1),ROW(INDIRECT("a1:a"&amp;$B$7-L1461+1)))=OFFSET($B1461,,L1461-1))*(MATCH(OFFSET($B1461,,L1461-1),SMALL(OFFSET($B1460,,L1461-1,,$B$7-L1461+1),ROW(INDIRECT("a1:a"&amp;$B$7-L1461+1))),0)=ROW(INDIRECT("a1:a"&amp;$B$7-L1461+1))),"",SMALL(OFFSET($B1460,,L1461-1,,$B$7-L1461+1),ROW(INDIRECT("a1:a"&amp;$B$7-L1461+1)))),D$17-L1461)),
SMALL(IF((SMALL(OFFSET($B1460,,L1461-1,,$B$7-L1461+1),ROW(INDIRECT("a1:a"&amp;$B$7-L1461+1)))=OFFSET($B1461,,L1461-1))*(MATCH(OFFSET($B1461,,L1461-1),SMALL(OFFSET($B1460,,L1461-1,,$B$7-L1461+1),ROW(INDIRECT("a1:a"&amp;$B$7-L1461+1))),0)=ROW(INDIRECT("a1:a"&amp;$B$7-L1461+1))),"",SMALL(OFFSET($B1460,,L1461-1,,$B$7-L1461+1),ROW(INDIRECT("a1:a"&amp;$B$7-L1461+1)))),D$17-L1461)))</f>
        <v>2</v>
      </c>
      <c r="E1461" s="8">
        <f t="array" aca="1" ref="E1461" ca="1">IF(OR($A1461&gt;$B$9,E$17&gt;$B$7),"",CHOOSE(E$15,IF(M1461=99,
IF(SUM(--(TRANSPOSE(LARGE(OFFSET($B1460,,E$17,,$B$7-E$17),ROW(INDIRECT("a1:a"&amp;$B$7-E$17))))=OFFSET($B1460,,E$17,,$B$7-E$17)))=$B$7-E$17,MIN(IF(E1460&gt;=OFFSET($B1460,,D$17,,$B$7-D$17),"",OFFSET($B1460,,D$17,,$B$7-D$17))),E1460),
SMALL(IF((SMALL(OFFSET($B1460,,M1461-1,,$B$7-M1461+1),ROW(INDIRECT("a1:a"&amp;$B$7-M1461+1)))=OFFSET($B1461,,M1461-1))*(MATCH(OFFSET($B1461,,M1461-1),SMALL(OFFSET($B1460,,M1461-1,,$B$7-M1461+1),ROW(INDIRECT("a1:a"&amp;$B$7-M1461+1))),0)=ROW(INDIRECT("a1:a"&amp;$B$7-M1461+1))),"",SMALL(OFFSET($B1460,,M1461-1,,$B$7-M1461+1),ROW(INDIRECT("a1:a"&amp;$B$7-M1461+1)))),E$17-M1461)),
SMALL(IF((SMALL(OFFSET($B1460,,M1461-1,,$B$7-M1461+1),ROW(INDIRECT("a1:a"&amp;$B$7-M1461+1)))=OFFSET($B1461,,M1461-1))*(MATCH(OFFSET($B1461,,M1461-1),SMALL(OFFSET($B1460,,M1461-1,,$B$7-M1461+1),ROW(INDIRECT("a1:a"&amp;$B$7-M1461+1))),0)=ROW(INDIRECT("a1:a"&amp;$B$7-M1461+1))),"",SMALL(OFFSET($B1460,,M1461-1,,$B$7-M1461+1),ROW(INDIRECT("a1:a"&amp;$B$7-M1461+1)))),E$17-M1461)))</f>
        <v>1</v>
      </c>
      <c r="F1461" s="8">
        <f t="array" aca="1" ref="F1461" ca="1">IF(OR($A1461&gt;$B$9,F$17&gt;$B$7),"",CHOOSE(F$15,IF(N1461=99,
IF(SUM(--(TRANSPOSE(LARGE(OFFSET($B1460,,F$17,,$B$7-F$17),ROW(INDIRECT("a1:a"&amp;$B$7-F$17))))=OFFSET($B1460,,F$17,,$B$7-F$17)))=$B$7-F$17,MIN(IF(F1460&gt;=OFFSET($B1460,,E$17,,$B$7-E$17),"",OFFSET($B1460,,E$17,,$B$7-E$17))),F1460),
SMALL(IF((SMALL(OFFSET($B1460,,N1461-1,,$B$7-N1461+1),ROW(INDIRECT("a1:a"&amp;$B$7-N1461+1)))=OFFSET($B1461,,N1461-1))*(MATCH(OFFSET($B1461,,N1461-1),SMALL(OFFSET($B1460,,N1461-1,,$B$7-N1461+1),ROW(INDIRECT("a1:a"&amp;$B$7-N1461+1))),0)=ROW(INDIRECT("a1:a"&amp;$B$7-N1461+1))),"",SMALL(OFFSET($B1460,,N1461-1,,$B$7-N1461+1),ROW(INDIRECT("a1:a"&amp;$B$7-N1461+1)))),F$17-N1461)),
SMALL(IF((SMALL(OFFSET($B1460,,N1461-1,,$B$7-N1461+1),ROW(INDIRECT("a1:a"&amp;$B$7-N1461+1)))=OFFSET($B1461,,N1461-1))*(MATCH(OFFSET($B1461,,N1461-1),SMALL(OFFSET($B1460,,N1461-1,,$B$7-N1461+1),ROW(INDIRECT("a1:a"&amp;$B$7-N1461+1))),0)=ROW(INDIRECT("a1:a"&amp;$B$7-N1461+1))),"",SMALL(OFFSET($B1460,,N1461-1,,$B$7-N1461+1),ROW(INDIRECT("a1:a"&amp;$B$7-N1461+1)))),F$17-N1461)))</f>
        <v>1</v>
      </c>
      <c r="G1461" s="8">
        <f t="array" aca="1" ref="G1461" ca="1">IF(OR($A1461&gt;$B$9,G$17&gt;$B$7),"",CHOOSE(G$15,IF(O1461=99,
IF(SUM(--(TRANSPOSE(LARGE(OFFSET($B1460,,G$17,,$B$7-G$17),ROW(INDIRECT("a1:a"&amp;$B$7-G$17))))=OFFSET($B1460,,G$17,,$B$7-G$17)))=$B$7-G$17,MIN(IF(G1460&gt;=OFFSET($B1460,,F$17,,$B$7-F$17),"",OFFSET($B1460,,F$17,,$B$7-F$17))),G1460),
SMALL(IF((SMALL(OFFSET($B1460,,O1461-1,,$B$7-O1461+1),ROW(INDIRECT("a1:a"&amp;$B$7-O1461+1)))=OFFSET($B1461,,O1461-1))*(MATCH(OFFSET($B1461,,O1461-1),SMALL(OFFSET($B1460,,O1461-1,,$B$7-O1461+1),ROW(INDIRECT("a1:a"&amp;$B$7-O1461+1))),0)=ROW(INDIRECT("a1:a"&amp;$B$7-O1461+1))),"",SMALL(OFFSET($B1460,,O1461-1,,$B$7-O1461+1),ROW(INDIRECT("a1:a"&amp;$B$7-O1461+1)))),G$17-O1461)),
SMALL(IF((SMALL(OFFSET($B1460,,O1461-1,,$B$7-O1461+1),ROW(INDIRECT("a1:a"&amp;$B$7-O1461+1)))=OFFSET($B1461,,O1461-1))*(MATCH(OFFSET($B1461,,O1461-1),SMALL(OFFSET($B1460,,O1461-1,,$B$7-O1461+1),ROW(INDIRECT("a1:a"&amp;$B$7-O1461+1))),0)=ROW(INDIRECT("a1:a"&amp;$B$7-O1461+1))),"",SMALL(OFFSET($B1460,,O1461-1,,$B$7-O1461+1),ROW(INDIRECT("a1:a"&amp;$B$7-O1461+1)))),G$17-O1461)))</f>
        <v>2</v>
      </c>
      <c r="H1461" s="8">
        <f t="array" aca="1" ref="H1461" ca="1">IF(OR($A1461&gt;$B$9,H$17&gt;$B$7),"",CHOOSE(H$15,IF(P1461=99,
IF(SUM(--(TRANSPOSE(LARGE(OFFSET($B1460,,H$17,,$B$7-H$17),ROW(INDIRECT("a1:a"&amp;$B$7-H$17))))=OFFSET($B1460,,H$17,,$B$7-H$17)))=$B$7-H$17,MIN(IF(H1460&gt;=OFFSET($B1460,,G$17,,$B$7-G$17),"",OFFSET($B1460,,G$17,,$B$7-G$17))),H1460),
SMALL(IF((SMALL(OFFSET($B1460,,P1461-1,,$B$7-P1461+1),ROW(INDIRECT("a1:a"&amp;$B$7-P1461+1)))=OFFSET($B1461,,P1461-1))*(MATCH(OFFSET($B1461,,P1461-1),SMALL(OFFSET($B1460,,P1461-1,,$B$7-P1461+1),ROW(INDIRECT("a1:a"&amp;$B$7-P1461+1))),0)=ROW(INDIRECT("a1:a"&amp;$B$7-P1461+1))),"",SMALL(OFFSET($B1460,,P1461-1,,$B$7-P1461+1),ROW(INDIRECT("a1:a"&amp;$B$7-P1461+1)))),H$17-P1461)),
SMALL(IF((SMALL(OFFSET($B1460,,P1461-1,,$B$7-P1461+1),ROW(INDIRECT("a1:a"&amp;$B$7-P1461+1)))=OFFSET($B1461,,P1461-1))*(MATCH(OFFSET($B1461,,P1461-1),SMALL(OFFSET($B1460,,P1461-1,,$B$7-P1461+1),ROW(INDIRECT("a1:a"&amp;$B$7-P1461+1))),0)=ROW(INDIRECT("a1:a"&amp;$B$7-P1461+1))),"",SMALL(OFFSET($B1460,,P1461-1,,$B$7-P1461+1),ROW(INDIRECT("a1:a"&amp;$B$7-P1461+1)))),H$17-P1461)))</f>
        <v>3</v>
      </c>
      <c r="I1461" s="44">
        <f t="array" aca="1" ref="I1461" ca="1">IF(OR($A1461&gt;$B$9,I$17&gt;$B$7),"",CHOOSE(I$15,IF(Q1461=99,
IF(SUM(--(TRANSPOSE(LARGE(OFFSET($B1460,,I$17,,$B$7-I$17),ROW(INDIRECT("a1:a"&amp;$B$7-I$17))))=OFFSET($B1460,,I$17,,$B$7-I$17)))=$B$7-I$17,MIN(IF(I1460&gt;=OFFSET($B1460,,H$17,,$B$7-H$17),"",OFFSET($B1460,,H$17,,$B$7-H$17))),I1460),
SMALL(IF((SMALL(OFFSET($B1460,,Q1461-1,,$B$7-Q1461+1),ROW(INDIRECT("a1:a"&amp;$B$7-Q1461+1)))=OFFSET($B1461,,Q1461-1))*(MATCH(OFFSET($B1461,,Q1461-1),SMALL(OFFSET($B1460,,Q1461-1,,$B$7-Q1461+1),ROW(INDIRECT("a1:a"&amp;$B$7-Q1461+1))),0)=ROW(INDIRECT("a1:a"&amp;$B$7-Q1461+1))),"",SMALL(OFFSET($B1460,,Q1461-1,,$B$7-Q1461+1),ROW(INDIRECT("a1:a"&amp;$B$7-Q1461+1)))),I$17-Q1461)),
SMALL(IF((SMALL(OFFSET($B1460,,Q1461-1,,$B$7-Q1461+1),ROW(INDIRECT("a1:a"&amp;$B$7-Q1461+1)))=OFFSET($B1461,,Q1461-1))*(MATCH(OFFSET($B1461,,Q1461-1),SMALL(OFFSET($B1460,,Q1461-1,,$B$7-Q1461+1),ROW(INDIRECT("a1:a"&amp;$B$7-Q1461+1))),0)=ROW(INDIRECT("a1:a"&amp;$B$7-Q1461+1))),"",SMALL(OFFSET($B1460,,Q1461-1,,$B$7-Q1461+1),ROW(INDIRECT("a1:a"&amp;$B$7-Q1461+1)))),I$17-Q1461)))</f>
        <v>1</v>
      </c>
      <c r="J1461" s="13"/>
      <c r="K1461" s="26">
        <f t="array" aca="1" ref="K1461" ca="1">MIN(IF($B1461:B1461&gt;$B1460:B1460,COLUMN($B$18:B1460)-COLUMN($B$18)+1,99))</f>
        <v>99</v>
      </c>
      <c r="L1461" s="26">
        <f t="array" aca="1" ref="L1461" ca="1">MIN(IF($B1461:C1461&gt;$B1460:C1460,COLUMN($B$18:C1460)-COLUMN($B$18)+1,99))</f>
        <v>99</v>
      </c>
      <c r="M1461" s="26">
        <f t="array" aca="1" ref="M1461" ca="1">MIN(IF($B1461:D1461&gt;$B1460:D1460,COLUMN($B$18:D1460)-COLUMN($B$18)+1,99))</f>
        <v>99</v>
      </c>
      <c r="N1461" s="26">
        <f t="array" aca="1" ref="N1461" ca="1">MIN(IF($B1461:E1461&gt;$B1460:E1460,COLUMN($B$18:E1460)-COLUMN($B$18)+1,99))</f>
        <v>99</v>
      </c>
      <c r="O1461" s="26">
        <f t="array" aca="1" ref="O1461" ca="1">MIN(IF($B1461:F1461&gt;$B1460:F1460,COLUMN($B$18:F1460)-COLUMN($B$18)+1,99))</f>
        <v>99</v>
      </c>
      <c r="P1461" s="26">
        <f t="array" aca="1" ref="P1461" ca="1">MIN(IF($B1461:G1461&gt;$B1460:G1460,COLUMN($B$18:G1460)-COLUMN($B$18)+1,99))</f>
        <v>99</v>
      </c>
      <c r="Q1461" s="48">
        <f t="array" aca="1" ref="Q1461" ca="1">MIN(IF($B1461:H1461&gt;$B1460:H1460,COLUMN($B$18:H1460)-COLUMN($B$18)+1,99))</f>
        <v>7</v>
      </c>
    </row>
    <row r="1462" spans="1:17" x14ac:dyDescent="0.25">
      <c r="A1462" s="10">
        <v>1445</v>
      </c>
      <c r="B1462" s="8">
        <f t="array" aca="1" ref="B1462" ca="1">IF(A1462&gt;$B$9,"",IF(SUM(--(TRANSPOSE(LARGE(OFFSET($B1461,,B$17,,$B$7-B$17),ROW(INDIRECT("a1:a"&amp;$B$7-B$17))))=OFFSET($B1461,,B$17,,$B$7-B$17)))=$B$7-B$17,OFFSET($B$12,,MATCH(B1461,$B$12:$H$12,FALSE)),B1461))</f>
        <v>3</v>
      </c>
      <c r="C1462" s="8">
        <f t="array" aca="1" ref="C1462" ca="1">IF(OR($A1462&gt;$B$9,C$17&gt;$B$7),"",CHOOSE(C$15,IF(K1462=99,
IF(SUM(--(TRANSPOSE(LARGE(OFFSET($B1461,,C$17,,$B$7-C$17),ROW(INDIRECT("a1:a"&amp;$B$7-C$17))))=OFFSET($B1461,,C$17,,$B$7-C$17)))=$B$7-C$17,MIN(IF(C1461&gt;=OFFSET($B1461,,B$17,,$B$7-B$17),"",OFFSET($B1461,,B$17,,$B$7-B$17))),C1461),
SMALL(IF((SMALL(OFFSET($B1461,,K1462-1,,$B$7-K1462+1),ROW(INDIRECT("a1:a"&amp;$B$7-K1462+1)))=OFFSET($B1462,,K1462-1))*(MATCH(OFFSET($B1462,,K1462-1),SMALL(OFFSET($B1461,,K1462-1,,$B$7-K1462+1),ROW(INDIRECT("a1:a"&amp;$B$7-K1462+1))),0)=ROW(INDIRECT("a1:a"&amp;$B$7-K1462+1))),"",SMALL(OFFSET($B1461,,K1462-1,,$B$7-K1462+1),ROW(INDIRECT("a1:a"&amp;$B$7-K1462+1)))),C$17-K1462)),
SMALL(IF((SMALL(OFFSET($B1461,,K1462-1,,$B$7-K1462+1),ROW(INDIRECT("a1:a"&amp;$B$7-K1462+1)))=OFFSET($B1462,,K1462-1))*(MATCH(OFFSET($B1462,,K1462-1),SMALL(OFFSET($B1461,,K1462-1,,$B$7-K1462+1),ROW(INDIRECT("a1:a"&amp;$B$7-K1462+1))),0)=ROW(INDIRECT("a1:a"&amp;$B$7-K1462+1))),"",SMALL(OFFSET($B1461,,K1462-1,,$B$7-K1462+1),ROW(INDIRECT("a1:a"&amp;$B$7-K1462+1)))),C$17-K1462)))</f>
        <v>4</v>
      </c>
      <c r="D1462" s="8">
        <f t="array" aca="1" ref="D1462" ca="1">IF(OR($A1462&gt;$B$9,D$17&gt;$B$7),"",CHOOSE(D$15,IF(L1462=99,
IF(SUM(--(TRANSPOSE(LARGE(OFFSET($B1461,,D$17,,$B$7-D$17),ROW(INDIRECT("a1:a"&amp;$B$7-D$17))))=OFFSET($B1461,,D$17,,$B$7-D$17)))=$B$7-D$17,MIN(IF(D1461&gt;=OFFSET($B1461,,C$17,,$B$7-C$17),"",OFFSET($B1461,,C$17,,$B$7-C$17))),D1461),
SMALL(IF((SMALL(OFFSET($B1461,,L1462-1,,$B$7-L1462+1),ROW(INDIRECT("a1:a"&amp;$B$7-L1462+1)))=OFFSET($B1462,,L1462-1))*(MATCH(OFFSET($B1462,,L1462-1),SMALL(OFFSET($B1461,,L1462-1,,$B$7-L1462+1),ROW(INDIRECT("a1:a"&amp;$B$7-L1462+1))),0)=ROW(INDIRECT("a1:a"&amp;$B$7-L1462+1))),"",SMALL(OFFSET($B1461,,L1462-1,,$B$7-L1462+1),ROW(INDIRECT("a1:a"&amp;$B$7-L1462+1)))),D$17-L1462)),
SMALL(IF((SMALL(OFFSET($B1461,,L1462-1,,$B$7-L1462+1),ROW(INDIRECT("a1:a"&amp;$B$7-L1462+1)))=OFFSET($B1462,,L1462-1))*(MATCH(OFFSET($B1462,,L1462-1),SMALL(OFFSET($B1461,,L1462-1,,$B$7-L1462+1),ROW(INDIRECT("a1:a"&amp;$B$7-L1462+1))),0)=ROW(INDIRECT("a1:a"&amp;$B$7-L1462+1))),"",SMALL(OFFSET($B1461,,L1462-1,,$B$7-L1462+1),ROW(INDIRECT("a1:a"&amp;$B$7-L1462+1)))),D$17-L1462)))</f>
        <v>2</v>
      </c>
      <c r="E1462" s="8">
        <f t="array" aca="1" ref="E1462" ca="1">IF(OR($A1462&gt;$B$9,E$17&gt;$B$7),"",CHOOSE(E$15,IF(M1462=99,
IF(SUM(--(TRANSPOSE(LARGE(OFFSET($B1461,,E$17,,$B$7-E$17),ROW(INDIRECT("a1:a"&amp;$B$7-E$17))))=OFFSET($B1461,,E$17,,$B$7-E$17)))=$B$7-E$17,MIN(IF(E1461&gt;=OFFSET($B1461,,D$17,,$B$7-D$17),"",OFFSET($B1461,,D$17,,$B$7-D$17))),E1461),
SMALL(IF((SMALL(OFFSET($B1461,,M1462-1,,$B$7-M1462+1),ROW(INDIRECT("a1:a"&amp;$B$7-M1462+1)))=OFFSET($B1462,,M1462-1))*(MATCH(OFFSET($B1462,,M1462-1),SMALL(OFFSET($B1461,,M1462-1,,$B$7-M1462+1),ROW(INDIRECT("a1:a"&amp;$B$7-M1462+1))),0)=ROW(INDIRECT("a1:a"&amp;$B$7-M1462+1))),"",SMALL(OFFSET($B1461,,M1462-1,,$B$7-M1462+1),ROW(INDIRECT("a1:a"&amp;$B$7-M1462+1)))),E$17-M1462)),
SMALL(IF((SMALL(OFFSET($B1461,,M1462-1,,$B$7-M1462+1),ROW(INDIRECT("a1:a"&amp;$B$7-M1462+1)))=OFFSET($B1462,,M1462-1))*(MATCH(OFFSET($B1462,,M1462-1),SMALL(OFFSET($B1461,,M1462-1,,$B$7-M1462+1),ROW(INDIRECT("a1:a"&amp;$B$7-M1462+1))),0)=ROW(INDIRECT("a1:a"&amp;$B$7-M1462+1))),"",SMALL(OFFSET($B1461,,M1462-1,,$B$7-M1462+1),ROW(INDIRECT("a1:a"&amp;$B$7-M1462+1)))),E$17-M1462)))</f>
        <v>1</v>
      </c>
      <c r="F1462" s="8">
        <f t="array" aca="1" ref="F1462" ca="1">IF(OR($A1462&gt;$B$9,F$17&gt;$B$7),"",CHOOSE(F$15,IF(N1462=99,
IF(SUM(--(TRANSPOSE(LARGE(OFFSET($B1461,,F$17,,$B$7-F$17),ROW(INDIRECT("a1:a"&amp;$B$7-F$17))))=OFFSET($B1461,,F$17,,$B$7-F$17)))=$B$7-F$17,MIN(IF(F1461&gt;=OFFSET($B1461,,E$17,,$B$7-E$17),"",OFFSET($B1461,,E$17,,$B$7-E$17))),F1461),
SMALL(IF((SMALL(OFFSET($B1461,,N1462-1,,$B$7-N1462+1),ROW(INDIRECT("a1:a"&amp;$B$7-N1462+1)))=OFFSET($B1462,,N1462-1))*(MATCH(OFFSET($B1462,,N1462-1),SMALL(OFFSET($B1461,,N1462-1,,$B$7-N1462+1),ROW(INDIRECT("a1:a"&amp;$B$7-N1462+1))),0)=ROW(INDIRECT("a1:a"&amp;$B$7-N1462+1))),"",SMALL(OFFSET($B1461,,N1462-1,,$B$7-N1462+1),ROW(INDIRECT("a1:a"&amp;$B$7-N1462+1)))),F$17-N1462)),
SMALL(IF((SMALL(OFFSET($B1461,,N1462-1,,$B$7-N1462+1),ROW(INDIRECT("a1:a"&amp;$B$7-N1462+1)))=OFFSET($B1462,,N1462-1))*(MATCH(OFFSET($B1462,,N1462-1),SMALL(OFFSET($B1461,,N1462-1,,$B$7-N1462+1),ROW(INDIRECT("a1:a"&amp;$B$7-N1462+1))),0)=ROW(INDIRECT("a1:a"&amp;$B$7-N1462+1))),"",SMALL(OFFSET($B1461,,N1462-1,,$B$7-N1462+1),ROW(INDIRECT("a1:a"&amp;$B$7-N1462+1)))),F$17-N1462)))</f>
        <v>1</v>
      </c>
      <c r="G1462" s="8">
        <f t="array" aca="1" ref="G1462" ca="1">IF(OR($A1462&gt;$B$9,G$17&gt;$B$7),"",CHOOSE(G$15,IF(O1462=99,
IF(SUM(--(TRANSPOSE(LARGE(OFFSET($B1461,,G$17,,$B$7-G$17),ROW(INDIRECT("a1:a"&amp;$B$7-G$17))))=OFFSET($B1461,,G$17,,$B$7-G$17)))=$B$7-G$17,MIN(IF(G1461&gt;=OFFSET($B1461,,F$17,,$B$7-F$17),"",OFFSET($B1461,,F$17,,$B$7-F$17))),G1461),
SMALL(IF((SMALL(OFFSET($B1461,,O1462-1,,$B$7-O1462+1),ROW(INDIRECT("a1:a"&amp;$B$7-O1462+1)))=OFFSET($B1462,,O1462-1))*(MATCH(OFFSET($B1462,,O1462-1),SMALL(OFFSET($B1461,,O1462-1,,$B$7-O1462+1),ROW(INDIRECT("a1:a"&amp;$B$7-O1462+1))),0)=ROW(INDIRECT("a1:a"&amp;$B$7-O1462+1))),"",SMALL(OFFSET($B1461,,O1462-1,,$B$7-O1462+1),ROW(INDIRECT("a1:a"&amp;$B$7-O1462+1)))),G$17-O1462)),
SMALL(IF((SMALL(OFFSET($B1461,,O1462-1,,$B$7-O1462+1),ROW(INDIRECT("a1:a"&amp;$B$7-O1462+1)))=OFFSET($B1462,,O1462-1))*(MATCH(OFFSET($B1462,,O1462-1),SMALL(OFFSET($B1461,,O1462-1,,$B$7-O1462+1),ROW(INDIRECT("a1:a"&amp;$B$7-O1462+1))),0)=ROW(INDIRECT("a1:a"&amp;$B$7-O1462+1))),"",SMALL(OFFSET($B1461,,O1462-1,,$B$7-O1462+1),ROW(INDIRECT("a1:a"&amp;$B$7-O1462+1)))),G$17-O1462)))</f>
        <v>3</v>
      </c>
      <c r="H1462" s="8">
        <f t="array" aca="1" ref="H1462" ca="1">IF(OR($A1462&gt;$B$9,H$17&gt;$B$7),"",CHOOSE(H$15,IF(P1462=99,
IF(SUM(--(TRANSPOSE(LARGE(OFFSET($B1461,,H$17,,$B$7-H$17),ROW(INDIRECT("a1:a"&amp;$B$7-H$17))))=OFFSET($B1461,,H$17,,$B$7-H$17)))=$B$7-H$17,MIN(IF(H1461&gt;=OFFSET($B1461,,G$17,,$B$7-G$17),"",OFFSET($B1461,,G$17,,$B$7-G$17))),H1461),
SMALL(IF((SMALL(OFFSET($B1461,,P1462-1,,$B$7-P1462+1),ROW(INDIRECT("a1:a"&amp;$B$7-P1462+1)))=OFFSET($B1462,,P1462-1))*(MATCH(OFFSET($B1462,,P1462-1),SMALL(OFFSET($B1461,,P1462-1,,$B$7-P1462+1),ROW(INDIRECT("a1:a"&amp;$B$7-P1462+1))),0)=ROW(INDIRECT("a1:a"&amp;$B$7-P1462+1))),"",SMALL(OFFSET($B1461,,P1462-1,,$B$7-P1462+1),ROW(INDIRECT("a1:a"&amp;$B$7-P1462+1)))),H$17-P1462)),
SMALL(IF((SMALL(OFFSET($B1461,,P1462-1,,$B$7-P1462+1),ROW(INDIRECT("a1:a"&amp;$B$7-P1462+1)))=OFFSET($B1462,,P1462-1))*(MATCH(OFFSET($B1462,,P1462-1),SMALL(OFFSET($B1461,,P1462-1,,$B$7-P1462+1),ROW(INDIRECT("a1:a"&amp;$B$7-P1462+1))),0)=ROW(INDIRECT("a1:a"&amp;$B$7-P1462+1))),"",SMALL(OFFSET($B1461,,P1462-1,,$B$7-P1462+1),ROW(INDIRECT("a1:a"&amp;$B$7-P1462+1)))),H$17-P1462)))</f>
        <v>1</v>
      </c>
      <c r="I1462" s="44">
        <f t="array" aca="1" ref="I1462" ca="1">IF(OR($A1462&gt;$B$9,I$17&gt;$B$7),"",CHOOSE(I$15,IF(Q1462=99,
IF(SUM(--(TRANSPOSE(LARGE(OFFSET($B1461,,I$17,,$B$7-I$17),ROW(INDIRECT("a1:a"&amp;$B$7-I$17))))=OFFSET($B1461,,I$17,,$B$7-I$17)))=$B$7-I$17,MIN(IF(I1461&gt;=OFFSET($B1461,,H$17,,$B$7-H$17),"",OFFSET($B1461,,H$17,,$B$7-H$17))),I1461),
SMALL(IF((SMALL(OFFSET($B1461,,Q1462-1,,$B$7-Q1462+1),ROW(INDIRECT("a1:a"&amp;$B$7-Q1462+1)))=OFFSET($B1462,,Q1462-1))*(MATCH(OFFSET($B1462,,Q1462-1),SMALL(OFFSET($B1461,,Q1462-1,,$B$7-Q1462+1),ROW(INDIRECT("a1:a"&amp;$B$7-Q1462+1))),0)=ROW(INDIRECT("a1:a"&amp;$B$7-Q1462+1))),"",SMALL(OFFSET($B1461,,Q1462-1,,$B$7-Q1462+1),ROW(INDIRECT("a1:a"&amp;$B$7-Q1462+1)))),I$17-Q1462)),
SMALL(IF((SMALL(OFFSET($B1461,,Q1462-1,,$B$7-Q1462+1),ROW(INDIRECT("a1:a"&amp;$B$7-Q1462+1)))=OFFSET($B1462,,Q1462-1))*(MATCH(OFFSET($B1462,,Q1462-1),SMALL(OFFSET($B1461,,Q1462-1,,$B$7-Q1462+1),ROW(INDIRECT("a1:a"&amp;$B$7-Q1462+1))),0)=ROW(INDIRECT("a1:a"&amp;$B$7-Q1462+1))),"",SMALL(OFFSET($B1461,,Q1462-1,,$B$7-Q1462+1),ROW(INDIRECT("a1:a"&amp;$B$7-Q1462+1)))),I$17-Q1462)))</f>
        <v>2</v>
      </c>
      <c r="J1462" s="13"/>
      <c r="K1462" s="26">
        <f t="array" aca="1" ref="K1462" ca="1">MIN(IF($B1462:B1462&gt;$B1461:B1461,COLUMN($B$18:B1461)-COLUMN($B$18)+1,99))</f>
        <v>99</v>
      </c>
      <c r="L1462" s="26">
        <f t="array" aca="1" ref="L1462" ca="1">MIN(IF($B1462:C1462&gt;$B1461:C1461,COLUMN($B$18:C1461)-COLUMN($B$18)+1,99))</f>
        <v>99</v>
      </c>
      <c r="M1462" s="26">
        <f t="array" aca="1" ref="M1462" ca="1">MIN(IF($B1462:D1462&gt;$B1461:D1461,COLUMN($B$18:D1461)-COLUMN($B$18)+1,99))</f>
        <v>99</v>
      </c>
      <c r="N1462" s="26">
        <f t="array" aca="1" ref="N1462" ca="1">MIN(IF($B1462:E1462&gt;$B1461:E1461,COLUMN($B$18:E1461)-COLUMN($B$18)+1,99))</f>
        <v>99</v>
      </c>
      <c r="O1462" s="26">
        <f t="array" aca="1" ref="O1462" ca="1">MIN(IF($B1462:F1462&gt;$B1461:F1461,COLUMN($B$18:F1461)-COLUMN($B$18)+1,99))</f>
        <v>99</v>
      </c>
      <c r="P1462" s="26">
        <f t="array" aca="1" ref="P1462" ca="1">MIN(IF($B1462:G1462&gt;$B1461:G1461,COLUMN($B$18:G1461)-COLUMN($B$18)+1,99))</f>
        <v>6</v>
      </c>
      <c r="Q1462" s="48">
        <f t="array" aca="1" ref="Q1462" ca="1">MIN(IF($B1462:H1462&gt;$B1461:H1461,COLUMN($B$18:H1461)-COLUMN($B$18)+1,99))</f>
        <v>6</v>
      </c>
    </row>
    <row r="1463" spans="1:17" x14ac:dyDescent="0.25">
      <c r="A1463" s="10">
        <v>1446</v>
      </c>
      <c r="B1463" s="8">
        <f t="array" aca="1" ref="B1463" ca="1">IF(A1463&gt;$B$9,"",IF(SUM(--(TRANSPOSE(LARGE(OFFSET($B1462,,B$17,,$B$7-B$17),ROW(INDIRECT("a1:a"&amp;$B$7-B$17))))=OFFSET($B1462,,B$17,,$B$7-B$17)))=$B$7-B$17,OFFSET($B$12,,MATCH(B1462,$B$12:$H$12,FALSE)),B1462))</f>
        <v>3</v>
      </c>
      <c r="C1463" s="8">
        <f t="array" aca="1" ref="C1463" ca="1">IF(OR($A1463&gt;$B$9,C$17&gt;$B$7),"",CHOOSE(C$15,IF(K1463=99,
IF(SUM(--(TRANSPOSE(LARGE(OFFSET($B1462,,C$17,,$B$7-C$17),ROW(INDIRECT("a1:a"&amp;$B$7-C$17))))=OFFSET($B1462,,C$17,,$B$7-C$17)))=$B$7-C$17,MIN(IF(C1462&gt;=OFFSET($B1462,,B$17,,$B$7-B$17),"",OFFSET($B1462,,B$17,,$B$7-B$17))),C1462),
SMALL(IF((SMALL(OFFSET($B1462,,K1463-1,,$B$7-K1463+1),ROW(INDIRECT("a1:a"&amp;$B$7-K1463+1)))=OFFSET($B1463,,K1463-1))*(MATCH(OFFSET($B1463,,K1463-1),SMALL(OFFSET($B1462,,K1463-1,,$B$7-K1463+1),ROW(INDIRECT("a1:a"&amp;$B$7-K1463+1))),0)=ROW(INDIRECT("a1:a"&amp;$B$7-K1463+1))),"",SMALL(OFFSET($B1462,,K1463-1,,$B$7-K1463+1),ROW(INDIRECT("a1:a"&amp;$B$7-K1463+1)))),C$17-K1463)),
SMALL(IF((SMALL(OFFSET($B1462,,K1463-1,,$B$7-K1463+1),ROW(INDIRECT("a1:a"&amp;$B$7-K1463+1)))=OFFSET($B1463,,K1463-1))*(MATCH(OFFSET($B1463,,K1463-1),SMALL(OFFSET($B1462,,K1463-1,,$B$7-K1463+1),ROW(INDIRECT("a1:a"&amp;$B$7-K1463+1))),0)=ROW(INDIRECT("a1:a"&amp;$B$7-K1463+1))),"",SMALL(OFFSET($B1462,,K1463-1,,$B$7-K1463+1),ROW(INDIRECT("a1:a"&amp;$B$7-K1463+1)))),C$17-K1463)))</f>
        <v>4</v>
      </c>
      <c r="D1463" s="8">
        <f t="array" aca="1" ref="D1463" ca="1">IF(OR($A1463&gt;$B$9,D$17&gt;$B$7),"",CHOOSE(D$15,IF(L1463=99,
IF(SUM(--(TRANSPOSE(LARGE(OFFSET($B1462,,D$17,,$B$7-D$17),ROW(INDIRECT("a1:a"&amp;$B$7-D$17))))=OFFSET($B1462,,D$17,,$B$7-D$17)))=$B$7-D$17,MIN(IF(D1462&gt;=OFFSET($B1462,,C$17,,$B$7-C$17),"",OFFSET($B1462,,C$17,,$B$7-C$17))),D1462),
SMALL(IF((SMALL(OFFSET($B1462,,L1463-1,,$B$7-L1463+1),ROW(INDIRECT("a1:a"&amp;$B$7-L1463+1)))=OFFSET($B1463,,L1463-1))*(MATCH(OFFSET($B1463,,L1463-1),SMALL(OFFSET($B1462,,L1463-1,,$B$7-L1463+1),ROW(INDIRECT("a1:a"&amp;$B$7-L1463+1))),0)=ROW(INDIRECT("a1:a"&amp;$B$7-L1463+1))),"",SMALL(OFFSET($B1462,,L1463-1,,$B$7-L1463+1),ROW(INDIRECT("a1:a"&amp;$B$7-L1463+1)))),D$17-L1463)),
SMALL(IF((SMALL(OFFSET($B1462,,L1463-1,,$B$7-L1463+1),ROW(INDIRECT("a1:a"&amp;$B$7-L1463+1)))=OFFSET($B1463,,L1463-1))*(MATCH(OFFSET($B1463,,L1463-1),SMALL(OFFSET($B1462,,L1463-1,,$B$7-L1463+1),ROW(INDIRECT("a1:a"&amp;$B$7-L1463+1))),0)=ROW(INDIRECT("a1:a"&amp;$B$7-L1463+1))),"",SMALL(OFFSET($B1462,,L1463-1,,$B$7-L1463+1),ROW(INDIRECT("a1:a"&amp;$B$7-L1463+1)))),D$17-L1463)))</f>
        <v>2</v>
      </c>
      <c r="E1463" s="8">
        <f t="array" aca="1" ref="E1463" ca="1">IF(OR($A1463&gt;$B$9,E$17&gt;$B$7),"",CHOOSE(E$15,IF(M1463=99,
IF(SUM(--(TRANSPOSE(LARGE(OFFSET($B1462,,E$17,,$B$7-E$17),ROW(INDIRECT("a1:a"&amp;$B$7-E$17))))=OFFSET($B1462,,E$17,,$B$7-E$17)))=$B$7-E$17,MIN(IF(E1462&gt;=OFFSET($B1462,,D$17,,$B$7-D$17),"",OFFSET($B1462,,D$17,,$B$7-D$17))),E1462),
SMALL(IF((SMALL(OFFSET($B1462,,M1463-1,,$B$7-M1463+1),ROW(INDIRECT("a1:a"&amp;$B$7-M1463+1)))=OFFSET($B1463,,M1463-1))*(MATCH(OFFSET($B1463,,M1463-1),SMALL(OFFSET($B1462,,M1463-1,,$B$7-M1463+1),ROW(INDIRECT("a1:a"&amp;$B$7-M1463+1))),0)=ROW(INDIRECT("a1:a"&amp;$B$7-M1463+1))),"",SMALL(OFFSET($B1462,,M1463-1,,$B$7-M1463+1),ROW(INDIRECT("a1:a"&amp;$B$7-M1463+1)))),E$17-M1463)),
SMALL(IF((SMALL(OFFSET($B1462,,M1463-1,,$B$7-M1463+1),ROW(INDIRECT("a1:a"&amp;$B$7-M1463+1)))=OFFSET($B1463,,M1463-1))*(MATCH(OFFSET($B1463,,M1463-1),SMALL(OFFSET($B1462,,M1463-1,,$B$7-M1463+1),ROW(INDIRECT("a1:a"&amp;$B$7-M1463+1))),0)=ROW(INDIRECT("a1:a"&amp;$B$7-M1463+1))),"",SMALL(OFFSET($B1462,,M1463-1,,$B$7-M1463+1),ROW(INDIRECT("a1:a"&amp;$B$7-M1463+1)))),E$17-M1463)))</f>
        <v>1</v>
      </c>
      <c r="F1463" s="8">
        <f t="array" aca="1" ref="F1463" ca="1">IF(OR($A1463&gt;$B$9,F$17&gt;$B$7),"",CHOOSE(F$15,IF(N1463=99,
IF(SUM(--(TRANSPOSE(LARGE(OFFSET($B1462,,F$17,,$B$7-F$17),ROW(INDIRECT("a1:a"&amp;$B$7-F$17))))=OFFSET($B1462,,F$17,,$B$7-F$17)))=$B$7-F$17,MIN(IF(F1462&gt;=OFFSET($B1462,,E$17,,$B$7-E$17),"",OFFSET($B1462,,E$17,,$B$7-E$17))),F1462),
SMALL(IF((SMALL(OFFSET($B1462,,N1463-1,,$B$7-N1463+1),ROW(INDIRECT("a1:a"&amp;$B$7-N1463+1)))=OFFSET($B1463,,N1463-1))*(MATCH(OFFSET($B1463,,N1463-1),SMALL(OFFSET($B1462,,N1463-1,,$B$7-N1463+1),ROW(INDIRECT("a1:a"&amp;$B$7-N1463+1))),0)=ROW(INDIRECT("a1:a"&amp;$B$7-N1463+1))),"",SMALL(OFFSET($B1462,,N1463-1,,$B$7-N1463+1),ROW(INDIRECT("a1:a"&amp;$B$7-N1463+1)))),F$17-N1463)),
SMALL(IF((SMALL(OFFSET($B1462,,N1463-1,,$B$7-N1463+1),ROW(INDIRECT("a1:a"&amp;$B$7-N1463+1)))=OFFSET($B1463,,N1463-1))*(MATCH(OFFSET($B1463,,N1463-1),SMALL(OFFSET($B1462,,N1463-1,,$B$7-N1463+1),ROW(INDIRECT("a1:a"&amp;$B$7-N1463+1))),0)=ROW(INDIRECT("a1:a"&amp;$B$7-N1463+1))),"",SMALL(OFFSET($B1462,,N1463-1,,$B$7-N1463+1),ROW(INDIRECT("a1:a"&amp;$B$7-N1463+1)))),F$17-N1463)))</f>
        <v>1</v>
      </c>
      <c r="G1463" s="8">
        <f t="array" aca="1" ref="G1463" ca="1">IF(OR($A1463&gt;$B$9,G$17&gt;$B$7),"",CHOOSE(G$15,IF(O1463=99,
IF(SUM(--(TRANSPOSE(LARGE(OFFSET($B1462,,G$17,,$B$7-G$17),ROW(INDIRECT("a1:a"&amp;$B$7-G$17))))=OFFSET($B1462,,G$17,,$B$7-G$17)))=$B$7-G$17,MIN(IF(G1462&gt;=OFFSET($B1462,,F$17,,$B$7-F$17),"",OFFSET($B1462,,F$17,,$B$7-F$17))),G1462),
SMALL(IF((SMALL(OFFSET($B1462,,O1463-1,,$B$7-O1463+1),ROW(INDIRECT("a1:a"&amp;$B$7-O1463+1)))=OFFSET($B1463,,O1463-1))*(MATCH(OFFSET($B1463,,O1463-1),SMALL(OFFSET($B1462,,O1463-1,,$B$7-O1463+1),ROW(INDIRECT("a1:a"&amp;$B$7-O1463+1))),0)=ROW(INDIRECT("a1:a"&amp;$B$7-O1463+1))),"",SMALL(OFFSET($B1462,,O1463-1,,$B$7-O1463+1),ROW(INDIRECT("a1:a"&amp;$B$7-O1463+1)))),G$17-O1463)),
SMALL(IF((SMALL(OFFSET($B1462,,O1463-1,,$B$7-O1463+1),ROW(INDIRECT("a1:a"&amp;$B$7-O1463+1)))=OFFSET($B1463,,O1463-1))*(MATCH(OFFSET($B1463,,O1463-1),SMALL(OFFSET($B1462,,O1463-1,,$B$7-O1463+1),ROW(INDIRECT("a1:a"&amp;$B$7-O1463+1))),0)=ROW(INDIRECT("a1:a"&amp;$B$7-O1463+1))),"",SMALL(OFFSET($B1462,,O1463-1,,$B$7-O1463+1),ROW(INDIRECT("a1:a"&amp;$B$7-O1463+1)))),G$17-O1463)))</f>
        <v>3</v>
      </c>
      <c r="H1463" s="8">
        <f t="array" aca="1" ref="H1463" ca="1">IF(OR($A1463&gt;$B$9,H$17&gt;$B$7),"",CHOOSE(H$15,IF(P1463=99,
IF(SUM(--(TRANSPOSE(LARGE(OFFSET($B1462,,H$17,,$B$7-H$17),ROW(INDIRECT("a1:a"&amp;$B$7-H$17))))=OFFSET($B1462,,H$17,,$B$7-H$17)))=$B$7-H$17,MIN(IF(H1462&gt;=OFFSET($B1462,,G$17,,$B$7-G$17),"",OFFSET($B1462,,G$17,,$B$7-G$17))),H1462),
SMALL(IF((SMALL(OFFSET($B1462,,P1463-1,,$B$7-P1463+1),ROW(INDIRECT("a1:a"&amp;$B$7-P1463+1)))=OFFSET($B1463,,P1463-1))*(MATCH(OFFSET($B1463,,P1463-1),SMALL(OFFSET($B1462,,P1463-1,,$B$7-P1463+1),ROW(INDIRECT("a1:a"&amp;$B$7-P1463+1))),0)=ROW(INDIRECT("a1:a"&amp;$B$7-P1463+1))),"",SMALL(OFFSET($B1462,,P1463-1,,$B$7-P1463+1),ROW(INDIRECT("a1:a"&amp;$B$7-P1463+1)))),H$17-P1463)),
SMALL(IF((SMALL(OFFSET($B1462,,P1463-1,,$B$7-P1463+1),ROW(INDIRECT("a1:a"&amp;$B$7-P1463+1)))=OFFSET($B1463,,P1463-1))*(MATCH(OFFSET($B1463,,P1463-1),SMALL(OFFSET($B1462,,P1463-1,,$B$7-P1463+1),ROW(INDIRECT("a1:a"&amp;$B$7-P1463+1))),0)=ROW(INDIRECT("a1:a"&amp;$B$7-P1463+1))),"",SMALL(OFFSET($B1462,,P1463-1,,$B$7-P1463+1),ROW(INDIRECT("a1:a"&amp;$B$7-P1463+1)))),H$17-P1463)))</f>
        <v>2</v>
      </c>
      <c r="I1463" s="44">
        <f t="array" aca="1" ref="I1463" ca="1">IF(OR($A1463&gt;$B$9,I$17&gt;$B$7),"",CHOOSE(I$15,IF(Q1463=99,
IF(SUM(--(TRANSPOSE(LARGE(OFFSET($B1462,,I$17,,$B$7-I$17),ROW(INDIRECT("a1:a"&amp;$B$7-I$17))))=OFFSET($B1462,,I$17,,$B$7-I$17)))=$B$7-I$17,MIN(IF(I1462&gt;=OFFSET($B1462,,H$17,,$B$7-H$17),"",OFFSET($B1462,,H$17,,$B$7-H$17))),I1462),
SMALL(IF((SMALL(OFFSET($B1462,,Q1463-1,,$B$7-Q1463+1),ROW(INDIRECT("a1:a"&amp;$B$7-Q1463+1)))=OFFSET($B1463,,Q1463-1))*(MATCH(OFFSET($B1463,,Q1463-1),SMALL(OFFSET($B1462,,Q1463-1,,$B$7-Q1463+1),ROW(INDIRECT("a1:a"&amp;$B$7-Q1463+1))),0)=ROW(INDIRECT("a1:a"&amp;$B$7-Q1463+1))),"",SMALL(OFFSET($B1462,,Q1463-1,,$B$7-Q1463+1),ROW(INDIRECT("a1:a"&amp;$B$7-Q1463+1)))),I$17-Q1463)),
SMALL(IF((SMALL(OFFSET($B1462,,Q1463-1,,$B$7-Q1463+1),ROW(INDIRECT("a1:a"&amp;$B$7-Q1463+1)))=OFFSET($B1463,,Q1463-1))*(MATCH(OFFSET($B1463,,Q1463-1),SMALL(OFFSET($B1462,,Q1463-1,,$B$7-Q1463+1),ROW(INDIRECT("a1:a"&amp;$B$7-Q1463+1))),0)=ROW(INDIRECT("a1:a"&amp;$B$7-Q1463+1))),"",SMALL(OFFSET($B1462,,Q1463-1,,$B$7-Q1463+1),ROW(INDIRECT("a1:a"&amp;$B$7-Q1463+1)))),I$17-Q1463)))</f>
        <v>1</v>
      </c>
      <c r="J1463" s="13"/>
      <c r="K1463" s="26">
        <f t="array" aca="1" ref="K1463" ca="1">MIN(IF($B1463:B1463&gt;$B1462:B1462,COLUMN($B$18:B1462)-COLUMN($B$18)+1,99))</f>
        <v>99</v>
      </c>
      <c r="L1463" s="26">
        <f t="array" aca="1" ref="L1463" ca="1">MIN(IF($B1463:C1463&gt;$B1462:C1462,COLUMN($B$18:C1462)-COLUMN($B$18)+1,99))</f>
        <v>99</v>
      </c>
      <c r="M1463" s="26">
        <f t="array" aca="1" ref="M1463" ca="1">MIN(IF($B1463:D1463&gt;$B1462:D1462,COLUMN($B$18:D1462)-COLUMN($B$18)+1,99))</f>
        <v>99</v>
      </c>
      <c r="N1463" s="26">
        <f t="array" aca="1" ref="N1463" ca="1">MIN(IF($B1463:E1463&gt;$B1462:E1462,COLUMN($B$18:E1462)-COLUMN($B$18)+1,99))</f>
        <v>99</v>
      </c>
      <c r="O1463" s="26">
        <f t="array" aca="1" ref="O1463" ca="1">MIN(IF($B1463:F1463&gt;$B1462:F1462,COLUMN($B$18:F1462)-COLUMN($B$18)+1,99))</f>
        <v>99</v>
      </c>
      <c r="P1463" s="26">
        <f t="array" aca="1" ref="P1463" ca="1">MIN(IF($B1463:G1463&gt;$B1462:G1462,COLUMN($B$18:G1462)-COLUMN($B$18)+1,99))</f>
        <v>99</v>
      </c>
      <c r="Q1463" s="48">
        <f t="array" aca="1" ref="Q1463" ca="1">MIN(IF($B1463:H1463&gt;$B1462:H1462,COLUMN($B$18:H1462)-COLUMN($B$18)+1,99))</f>
        <v>7</v>
      </c>
    </row>
    <row r="1464" spans="1:17" x14ac:dyDescent="0.25">
      <c r="A1464" s="10">
        <v>1447</v>
      </c>
      <c r="B1464" s="8">
        <f t="array" aca="1" ref="B1464" ca="1">IF(A1464&gt;$B$9,"",IF(SUM(--(TRANSPOSE(LARGE(OFFSET($B1463,,B$17,,$B$7-B$17),ROW(INDIRECT("a1:a"&amp;$B$7-B$17))))=OFFSET($B1463,,B$17,,$B$7-B$17)))=$B$7-B$17,OFFSET($B$12,,MATCH(B1463,$B$12:$H$12,FALSE)),B1463))</f>
        <v>3</v>
      </c>
      <c r="C1464" s="8">
        <f t="array" aca="1" ref="C1464" ca="1">IF(OR($A1464&gt;$B$9,C$17&gt;$B$7),"",CHOOSE(C$15,IF(K1464=99,
IF(SUM(--(TRANSPOSE(LARGE(OFFSET($B1463,,C$17,,$B$7-C$17),ROW(INDIRECT("a1:a"&amp;$B$7-C$17))))=OFFSET($B1463,,C$17,,$B$7-C$17)))=$B$7-C$17,MIN(IF(C1463&gt;=OFFSET($B1463,,B$17,,$B$7-B$17),"",OFFSET($B1463,,B$17,,$B$7-B$17))),C1463),
SMALL(IF((SMALL(OFFSET($B1463,,K1464-1,,$B$7-K1464+1),ROW(INDIRECT("a1:a"&amp;$B$7-K1464+1)))=OFFSET($B1464,,K1464-1))*(MATCH(OFFSET($B1464,,K1464-1),SMALL(OFFSET($B1463,,K1464-1,,$B$7-K1464+1),ROW(INDIRECT("a1:a"&amp;$B$7-K1464+1))),0)=ROW(INDIRECT("a1:a"&amp;$B$7-K1464+1))),"",SMALL(OFFSET($B1463,,K1464-1,,$B$7-K1464+1),ROW(INDIRECT("a1:a"&amp;$B$7-K1464+1)))),C$17-K1464)),
SMALL(IF((SMALL(OFFSET($B1463,,K1464-1,,$B$7-K1464+1),ROW(INDIRECT("a1:a"&amp;$B$7-K1464+1)))=OFFSET($B1464,,K1464-1))*(MATCH(OFFSET($B1464,,K1464-1),SMALL(OFFSET($B1463,,K1464-1,,$B$7-K1464+1),ROW(INDIRECT("a1:a"&amp;$B$7-K1464+1))),0)=ROW(INDIRECT("a1:a"&amp;$B$7-K1464+1))),"",SMALL(OFFSET($B1463,,K1464-1,,$B$7-K1464+1),ROW(INDIRECT("a1:a"&amp;$B$7-K1464+1)))),C$17-K1464)))</f>
        <v>4</v>
      </c>
      <c r="D1464" s="8">
        <f t="array" aca="1" ref="D1464" ca="1">IF(OR($A1464&gt;$B$9,D$17&gt;$B$7),"",CHOOSE(D$15,IF(L1464=99,
IF(SUM(--(TRANSPOSE(LARGE(OFFSET($B1463,,D$17,,$B$7-D$17),ROW(INDIRECT("a1:a"&amp;$B$7-D$17))))=OFFSET($B1463,,D$17,,$B$7-D$17)))=$B$7-D$17,MIN(IF(D1463&gt;=OFFSET($B1463,,C$17,,$B$7-C$17),"",OFFSET($B1463,,C$17,,$B$7-C$17))),D1463),
SMALL(IF((SMALL(OFFSET($B1463,,L1464-1,,$B$7-L1464+1),ROW(INDIRECT("a1:a"&amp;$B$7-L1464+1)))=OFFSET($B1464,,L1464-1))*(MATCH(OFFSET($B1464,,L1464-1),SMALL(OFFSET($B1463,,L1464-1,,$B$7-L1464+1),ROW(INDIRECT("a1:a"&amp;$B$7-L1464+1))),0)=ROW(INDIRECT("a1:a"&amp;$B$7-L1464+1))),"",SMALL(OFFSET($B1463,,L1464-1,,$B$7-L1464+1),ROW(INDIRECT("a1:a"&amp;$B$7-L1464+1)))),D$17-L1464)),
SMALL(IF((SMALL(OFFSET($B1463,,L1464-1,,$B$7-L1464+1),ROW(INDIRECT("a1:a"&amp;$B$7-L1464+1)))=OFFSET($B1464,,L1464-1))*(MATCH(OFFSET($B1464,,L1464-1),SMALL(OFFSET($B1463,,L1464-1,,$B$7-L1464+1),ROW(INDIRECT("a1:a"&amp;$B$7-L1464+1))),0)=ROW(INDIRECT("a1:a"&amp;$B$7-L1464+1))),"",SMALL(OFFSET($B1463,,L1464-1,,$B$7-L1464+1),ROW(INDIRECT("a1:a"&amp;$B$7-L1464+1)))),D$17-L1464)))</f>
        <v>2</v>
      </c>
      <c r="E1464" s="8">
        <f t="array" aca="1" ref="E1464" ca="1">IF(OR($A1464&gt;$B$9,E$17&gt;$B$7),"",CHOOSE(E$15,IF(M1464=99,
IF(SUM(--(TRANSPOSE(LARGE(OFFSET($B1463,,E$17,,$B$7-E$17),ROW(INDIRECT("a1:a"&amp;$B$7-E$17))))=OFFSET($B1463,,E$17,,$B$7-E$17)))=$B$7-E$17,MIN(IF(E1463&gt;=OFFSET($B1463,,D$17,,$B$7-D$17),"",OFFSET($B1463,,D$17,,$B$7-D$17))),E1463),
SMALL(IF((SMALL(OFFSET($B1463,,M1464-1,,$B$7-M1464+1),ROW(INDIRECT("a1:a"&amp;$B$7-M1464+1)))=OFFSET($B1464,,M1464-1))*(MATCH(OFFSET($B1464,,M1464-1),SMALL(OFFSET($B1463,,M1464-1,,$B$7-M1464+1),ROW(INDIRECT("a1:a"&amp;$B$7-M1464+1))),0)=ROW(INDIRECT("a1:a"&amp;$B$7-M1464+1))),"",SMALL(OFFSET($B1463,,M1464-1,,$B$7-M1464+1),ROW(INDIRECT("a1:a"&amp;$B$7-M1464+1)))),E$17-M1464)),
SMALL(IF((SMALL(OFFSET($B1463,,M1464-1,,$B$7-M1464+1),ROW(INDIRECT("a1:a"&amp;$B$7-M1464+1)))=OFFSET($B1464,,M1464-1))*(MATCH(OFFSET($B1464,,M1464-1),SMALL(OFFSET($B1463,,M1464-1,,$B$7-M1464+1),ROW(INDIRECT("a1:a"&amp;$B$7-M1464+1))),0)=ROW(INDIRECT("a1:a"&amp;$B$7-M1464+1))),"",SMALL(OFFSET($B1463,,M1464-1,,$B$7-M1464+1),ROW(INDIRECT("a1:a"&amp;$B$7-M1464+1)))),E$17-M1464)))</f>
        <v>1</v>
      </c>
      <c r="F1464" s="8">
        <f t="array" aca="1" ref="F1464" ca="1">IF(OR($A1464&gt;$B$9,F$17&gt;$B$7),"",CHOOSE(F$15,IF(N1464=99,
IF(SUM(--(TRANSPOSE(LARGE(OFFSET($B1463,,F$17,,$B$7-F$17),ROW(INDIRECT("a1:a"&amp;$B$7-F$17))))=OFFSET($B1463,,F$17,,$B$7-F$17)))=$B$7-F$17,MIN(IF(F1463&gt;=OFFSET($B1463,,E$17,,$B$7-E$17),"",OFFSET($B1463,,E$17,,$B$7-E$17))),F1463),
SMALL(IF((SMALL(OFFSET($B1463,,N1464-1,,$B$7-N1464+1),ROW(INDIRECT("a1:a"&amp;$B$7-N1464+1)))=OFFSET($B1464,,N1464-1))*(MATCH(OFFSET($B1464,,N1464-1),SMALL(OFFSET($B1463,,N1464-1,,$B$7-N1464+1),ROW(INDIRECT("a1:a"&amp;$B$7-N1464+1))),0)=ROW(INDIRECT("a1:a"&amp;$B$7-N1464+1))),"",SMALL(OFFSET($B1463,,N1464-1,,$B$7-N1464+1),ROW(INDIRECT("a1:a"&amp;$B$7-N1464+1)))),F$17-N1464)),
SMALL(IF((SMALL(OFFSET($B1463,,N1464-1,,$B$7-N1464+1),ROW(INDIRECT("a1:a"&amp;$B$7-N1464+1)))=OFFSET($B1464,,N1464-1))*(MATCH(OFFSET($B1464,,N1464-1),SMALL(OFFSET($B1463,,N1464-1,,$B$7-N1464+1),ROW(INDIRECT("a1:a"&amp;$B$7-N1464+1))),0)=ROW(INDIRECT("a1:a"&amp;$B$7-N1464+1))),"",SMALL(OFFSET($B1463,,N1464-1,,$B$7-N1464+1),ROW(INDIRECT("a1:a"&amp;$B$7-N1464+1)))),F$17-N1464)))</f>
        <v>2</v>
      </c>
      <c r="G1464" s="8">
        <f t="array" aca="1" ref="G1464" ca="1">IF(OR($A1464&gt;$B$9,G$17&gt;$B$7),"",CHOOSE(G$15,IF(O1464=99,
IF(SUM(--(TRANSPOSE(LARGE(OFFSET($B1463,,G$17,,$B$7-G$17),ROW(INDIRECT("a1:a"&amp;$B$7-G$17))))=OFFSET($B1463,,G$17,,$B$7-G$17)))=$B$7-G$17,MIN(IF(G1463&gt;=OFFSET($B1463,,F$17,,$B$7-F$17),"",OFFSET($B1463,,F$17,,$B$7-F$17))),G1463),
SMALL(IF((SMALL(OFFSET($B1463,,O1464-1,,$B$7-O1464+1),ROW(INDIRECT("a1:a"&amp;$B$7-O1464+1)))=OFFSET($B1464,,O1464-1))*(MATCH(OFFSET($B1464,,O1464-1),SMALL(OFFSET($B1463,,O1464-1,,$B$7-O1464+1),ROW(INDIRECT("a1:a"&amp;$B$7-O1464+1))),0)=ROW(INDIRECT("a1:a"&amp;$B$7-O1464+1))),"",SMALL(OFFSET($B1463,,O1464-1,,$B$7-O1464+1),ROW(INDIRECT("a1:a"&amp;$B$7-O1464+1)))),G$17-O1464)),
SMALL(IF((SMALL(OFFSET($B1463,,O1464-1,,$B$7-O1464+1),ROW(INDIRECT("a1:a"&amp;$B$7-O1464+1)))=OFFSET($B1464,,O1464-1))*(MATCH(OFFSET($B1464,,O1464-1),SMALL(OFFSET($B1463,,O1464-1,,$B$7-O1464+1),ROW(INDIRECT("a1:a"&amp;$B$7-O1464+1))),0)=ROW(INDIRECT("a1:a"&amp;$B$7-O1464+1))),"",SMALL(OFFSET($B1463,,O1464-1,,$B$7-O1464+1),ROW(INDIRECT("a1:a"&amp;$B$7-O1464+1)))),G$17-O1464)))</f>
        <v>1</v>
      </c>
      <c r="H1464" s="8">
        <f t="array" aca="1" ref="H1464" ca="1">IF(OR($A1464&gt;$B$9,H$17&gt;$B$7),"",CHOOSE(H$15,IF(P1464=99,
IF(SUM(--(TRANSPOSE(LARGE(OFFSET($B1463,,H$17,,$B$7-H$17),ROW(INDIRECT("a1:a"&amp;$B$7-H$17))))=OFFSET($B1463,,H$17,,$B$7-H$17)))=$B$7-H$17,MIN(IF(H1463&gt;=OFFSET($B1463,,G$17,,$B$7-G$17),"",OFFSET($B1463,,G$17,,$B$7-G$17))),H1463),
SMALL(IF((SMALL(OFFSET($B1463,,P1464-1,,$B$7-P1464+1),ROW(INDIRECT("a1:a"&amp;$B$7-P1464+1)))=OFFSET($B1464,,P1464-1))*(MATCH(OFFSET($B1464,,P1464-1),SMALL(OFFSET($B1463,,P1464-1,,$B$7-P1464+1),ROW(INDIRECT("a1:a"&amp;$B$7-P1464+1))),0)=ROW(INDIRECT("a1:a"&amp;$B$7-P1464+1))),"",SMALL(OFFSET($B1463,,P1464-1,,$B$7-P1464+1),ROW(INDIRECT("a1:a"&amp;$B$7-P1464+1)))),H$17-P1464)),
SMALL(IF((SMALL(OFFSET($B1463,,P1464-1,,$B$7-P1464+1),ROW(INDIRECT("a1:a"&amp;$B$7-P1464+1)))=OFFSET($B1464,,P1464-1))*(MATCH(OFFSET($B1464,,P1464-1),SMALL(OFFSET($B1463,,P1464-1,,$B$7-P1464+1),ROW(INDIRECT("a1:a"&amp;$B$7-P1464+1))),0)=ROW(INDIRECT("a1:a"&amp;$B$7-P1464+1))),"",SMALL(OFFSET($B1463,,P1464-1,,$B$7-P1464+1),ROW(INDIRECT("a1:a"&amp;$B$7-P1464+1)))),H$17-P1464)))</f>
        <v>1</v>
      </c>
      <c r="I1464" s="44">
        <f t="array" aca="1" ref="I1464" ca="1">IF(OR($A1464&gt;$B$9,I$17&gt;$B$7),"",CHOOSE(I$15,IF(Q1464=99,
IF(SUM(--(TRANSPOSE(LARGE(OFFSET($B1463,,I$17,,$B$7-I$17),ROW(INDIRECT("a1:a"&amp;$B$7-I$17))))=OFFSET($B1463,,I$17,,$B$7-I$17)))=$B$7-I$17,MIN(IF(I1463&gt;=OFFSET($B1463,,H$17,,$B$7-H$17),"",OFFSET($B1463,,H$17,,$B$7-H$17))),I1463),
SMALL(IF((SMALL(OFFSET($B1463,,Q1464-1,,$B$7-Q1464+1),ROW(INDIRECT("a1:a"&amp;$B$7-Q1464+1)))=OFFSET($B1464,,Q1464-1))*(MATCH(OFFSET($B1464,,Q1464-1),SMALL(OFFSET($B1463,,Q1464-1,,$B$7-Q1464+1),ROW(INDIRECT("a1:a"&amp;$B$7-Q1464+1))),0)=ROW(INDIRECT("a1:a"&amp;$B$7-Q1464+1))),"",SMALL(OFFSET($B1463,,Q1464-1,,$B$7-Q1464+1),ROW(INDIRECT("a1:a"&amp;$B$7-Q1464+1)))),I$17-Q1464)),
SMALL(IF((SMALL(OFFSET($B1463,,Q1464-1,,$B$7-Q1464+1),ROW(INDIRECT("a1:a"&amp;$B$7-Q1464+1)))=OFFSET($B1464,,Q1464-1))*(MATCH(OFFSET($B1464,,Q1464-1),SMALL(OFFSET($B1463,,Q1464-1,,$B$7-Q1464+1),ROW(INDIRECT("a1:a"&amp;$B$7-Q1464+1))),0)=ROW(INDIRECT("a1:a"&amp;$B$7-Q1464+1))),"",SMALL(OFFSET($B1463,,Q1464-1,,$B$7-Q1464+1),ROW(INDIRECT("a1:a"&amp;$B$7-Q1464+1)))),I$17-Q1464)))</f>
        <v>3</v>
      </c>
      <c r="J1464" s="13"/>
      <c r="K1464" s="26">
        <f t="array" aca="1" ref="K1464" ca="1">MIN(IF($B1464:B1464&gt;$B1463:B1463,COLUMN($B$18:B1463)-COLUMN($B$18)+1,99))</f>
        <v>99</v>
      </c>
      <c r="L1464" s="26">
        <f t="array" aca="1" ref="L1464" ca="1">MIN(IF($B1464:C1464&gt;$B1463:C1463,COLUMN($B$18:C1463)-COLUMN($B$18)+1,99))</f>
        <v>99</v>
      </c>
      <c r="M1464" s="26">
        <f t="array" aca="1" ref="M1464" ca="1">MIN(IF($B1464:D1464&gt;$B1463:D1463,COLUMN($B$18:D1463)-COLUMN($B$18)+1,99))</f>
        <v>99</v>
      </c>
      <c r="N1464" s="26">
        <f t="array" aca="1" ref="N1464" ca="1">MIN(IF($B1464:E1464&gt;$B1463:E1463,COLUMN($B$18:E1463)-COLUMN($B$18)+1,99))</f>
        <v>99</v>
      </c>
      <c r="O1464" s="26">
        <f t="array" aca="1" ref="O1464" ca="1">MIN(IF($B1464:F1464&gt;$B1463:F1463,COLUMN($B$18:F1463)-COLUMN($B$18)+1,99))</f>
        <v>5</v>
      </c>
      <c r="P1464" s="26">
        <f t="array" aca="1" ref="P1464" ca="1">MIN(IF($B1464:G1464&gt;$B1463:G1463,COLUMN($B$18:G1463)-COLUMN($B$18)+1,99))</f>
        <v>5</v>
      </c>
      <c r="Q1464" s="48">
        <f t="array" aca="1" ref="Q1464" ca="1">MIN(IF($B1464:H1464&gt;$B1463:H1463,COLUMN($B$18:H1463)-COLUMN($B$18)+1,99))</f>
        <v>5</v>
      </c>
    </row>
    <row r="1465" spans="1:17" x14ac:dyDescent="0.25">
      <c r="A1465" s="10">
        <v>1448</v>
      </c>
      <c r="B1465" s="8">
        <f t="array" aca="1" ref="B1465" ca="1">IF(A1465&gt;$B$9,"",IF(SUM(--(TRANSPOSE(LARGE(OFFSET($B1464,,B$17,,$B$7-B$17),ROW(INDIRECT("a1:a"&amp;$B$7-B$17))))=OFFSET($B1464,,B$17,,$B$7-B$17)))=$B$7-B$17,OFFSET($B$12,,MATCH(B1464,$B$12:$H$12,FALSE)),B1464))</f>
        <v>3</v>
      </c>
      <c r="C1465" s="8">
        <f t="array" aca="1" ref="C1465" ca="1">IF(OR($A1465&gt;$B$9,C$17&gt;$B$7),"",CHOOSE(C$15,IF(K1465=99,
IF(SUM(--(TRANSPOSE(LARGE(OFFSET($B1464,,C$17,,$B$7-C$17),ROW(INDIRECT("a1:a"&amp;$B$7-C$17))))=OFFSET($B1464,,C$17,,$B$7-C$17)))=$B$7-C$17,MIN(IF(C1464&gt;=OFFSET($B1464,,B$17,,$B$7-B$17),"",OFFSET($B1464,,B$17,,$B$7-B$17))),C1464),
SMALL(IF((SMALL(OFFSET($B1464,,K1465-1,,$B$7-K1465+1),ROW(INDIRECT("a1:a"&amp;$B$7-K1465+1)))=OFFSET($B1465,,K1465-1))*(MATCH(OFFSET($B1465,,K1465-1),SMALL(OFFSET($B1464,,K1465-1,,$B$7-K1465+1),ROW(INDIRECT("a1:a"&amp;$B$7-K1465+1))),0)=ROW(INDIRECT("a1:a"&amp;$B$7-K1465+1))),"",SMALL(OFFSET($B1464,,K1465-1,,$B$7-K1465+1),ROW(INDIRECT("a1:a"&amp;$B$7-K1465+1)))),C$17-K1465)),
SMALL(IF((SMALL(OFFSET($B1464,,K1465-1,,$B$7-K1465+1),ROW(INDIRECT("a1:a"&amp;$B$7-K1465+1)))=OFFSET($B1465,,K1465-1))*(MATCH(OFFSET($B1465,,K1465-1),SMALL(OFFSET($B1464,,K1465-1,,$B$7-K1465+1),ROW(INDIRECT("a1:a"&amp;$B$7-K1465+1))),0)=ROW(INDIRECT("a1:a"&amp;$B$7-K1465+1))),"",SMALL(OFFSET($B1464,,K1465-1,,$B$7-K1465+1),ROW(INDIRECT("a1:a"&amp;$B$7-K1465+1)))),C$17-K1465)))</f>
        <v>4</v>
      </c>
      <c r="D1465" s="8">
        <f t="array" aca="1" ref="D1465" ca="1">IF(OR($A1465&gt;$B$9,D$17&gt;$B$7),"",CHOOSE(D$15,IF(L1465=99,
IF(SUM(--(TRANSPOSE(LARGE(OFFSET($B1464,,D$17,,$B$7-D$17),ROW(INDIRECT("a1:a"&amp;$B$7-D$17))))=OFFSET($B1464,,D$17,,$B$7-D$17)))=$B$7-D$17,MIN(IF(D1464&gt;=OFFSET($B1464,,C$17,,$B$7-C$17),"",OFFSET($B1464,,C$17,,$B$7-C$17))),D1464),
SMALL(IF((SMALL(OFFSET($B1464,,L1465-1,,$B$7-L1465+1),ROW(INDIRECT("a1:a"&amp;$B$7-L1465+1)))=OFFSET($B1465,,L1465-1))*(MATCH(OFFSET($B1465,,L1465-1),SMALL(OFFSET($B1464,,L1465-1,,$B$7-L1465+1),ROW(INDIRECT("a1:a"&amp;$B$7-L1465+1))),0)=ROW(INDIRECT("a1:a"&amp;$B$7-L1465+1))),"",SMALL(OFFSET($B1464,,L1465-1,,$B$7-L1465+1),ROW(INDIRECT("a1:a"&amp;$B$7-L1465+1)))),D$17-L1465)),
SMALL(IF((SMALL(OFFSET($B1464,,L1465-1,,$B$7-L1465+1),ROW(INDIRECT("a1:a"&amp;$B$7-L1465+1)))=OFFSET($B1465,,L1465-1))*(MATCH(OFFSET($B1465,,L1465-1),SMALL(OFFSET($B1464,,L1465-1,,$B$7-L1465+1),ROW(INDIRECT("a1:a"&amp;$B$7-L1465+1))),0)=ROW(INDIRECT("a1:a"&amp;$B$7-L1465+1))),"",SMALL(OFFSET($B1464,,L1465-1,,$B$7-L1465+1),ROW(INDIRECT("a1:a"&amp;$B$7-L1465+1)))),D$17-L1465)))</f>
        <v>2</v>
      </c>
      <c r="E1465" s="8">
        <f t="array" aca="1" ref="E1465" ca="1">IF(OR($A1465&gt;$B$9,E$17&gt;$B$7),"",CHOOSE(E$15,IF(M1465=99,
IF(SUM(--(TRANSPOSE(LARGE(OFFSET($B1464,,E$17,,$B$7-E$17),ROW(INDIRECT("a1:a"&amp;$B$7-E$17))))=OFFSET($B1464,,E$17,,$B$7-E$17)))=$B$7-E$17,MIN(IF(E1464&gt;=OFFSET($B1464,,D$17,,$B$7-D$17),"",OFFSET($B1464,,D$17,,$B$7-D$17))),E1464),
SMALL(IF((SMALL(OFFSET($B1464,,M1465-1,,$B$7-M1465+1),ROW(INDIRECT("a1:a"&amp;$B$7-M1465+1)))=OFFSET($B1465,,M1465-1))*(MATCH(OFFSET($B1465,,M1465-1),SMALL(OFFSET($B1464,,M1465-1,,$B$7-M1465+1),ROW(INDIRECT("a1:a"&amp;$B$7-M1465+1))),0)=ROW(INDIRECT("a1:a"&amp;$B$7-M1465+1))),"",SMALL(OFFSET($B1464,,M1465-1,,$B$7-M1465+1),ROW(INDIRECT("a1:a"&amp;$B$7-M1465+1)))),E$17-M1465)),
SMALL(IF((SMALL(OFFSET($B1464,,M1465-1,,$B$7-M1465+1),ROW(INDIRECT("a1:a"&amp;$B$7-M1465+1)))=OFFSET($B1465,,M1465-1))*(MATCH(OFFSET($B1465,,M1465-1),SMALL(OFFSET($B1464,,M1465-1,,$B$7-M1465+1),ROW(INDIRECT("a1:a"&amp;$B$7-M1465+1))),0)=ROW(INDIRECT("a1:a"&amp;$B$7-M1465+1))),"",SMALL(OFFSET($B1464,,M1465-1,,$B$7-M1465+1),ROW(INDIRECT("a1:a"&amp;$B$7-M1465+1)))),E$17-M1465)))</f>
        <v>1</v>
      </c>
      <c r="F1465" s="8">
        <f t="array" aca="1" ref="F1465" ca="1">IF(OR($A1465&gt;$B$9,F$17&gt;$B$7),"",CHOOSE(F$15,IF(N1465=99,
IF(SUM(--(TRANSPOSE(LARGE(OFFSET($B1464,,F$17,,$B$7-F$17),ROW(INDIRECT("a1:a"&amp;$B$7-F$17))))=OFFSET($B1464,,F$17,,$B$7-F$17)))=$B$7-F$17,MIN(IF(F1464&gt;=OFFSET($B1464,,E$17,,$B$7-E$17),"",OFFSET($B1464,,E$17,,$B$7-E$17))),F1464),
SMALL(IF((SMALL(OFFSET($B1464,,N1465-1,,$B$7-N1465+1),ROW(INDIRECT("a1:a"&amp;$B$7-N1465+1)))=OFFSET($B1465,,N1465-1))*(MATCH(OFFSET($B1465,,N1465-1),SMALL(OFFSET($B1464,,N1465-1,,$B$7-N1465+1),ROW(INDIRECT("a1:a"&amp;$B$7-N1465+1))),0)=ROW(INDIRECT("a1:a"&amp;$B$7-N1465+1))),"",SMALL(OFFSET($B1464,,N1465-1,,$B$7-N1465+1),ROW(INDIRECT("a1:a"&amp;$B$7-N1465+1)))),F$17-N1465)),
SMALL(IF((SMALL(OFFSET($B1464,,N1465-1,,$B$7-N1465+1),ROW(INDIRECT("a1:a"&amp;$B$7-N1465+1)))=OFFSET($B1465,,N1465-1))*(MATCH(OFFSET($B1465,,N1465-1),SMALL(OFFSET($B1464,,N1465-1,,$B$7-N1465+1),ROW(INDIRECT("a1:a"&amp;$B$7-N1465+1))),0)=ROW(INDIRECT("a1:a"&amp;$B$7-N1465+1))),"",SMALL(OFFSET($B1464,,N1465-1,,$B$7-N1465+1),ROW(INDIRECT("a1:a"&amp;$B$7-N1465+1)))),F$17-N1465)))</f>
        <v>2</v>
      </c>
      <c r="G1465" s="8">
        <f t="array" aca="1" ref="G1465" ca="1">IF(OR($A1465&gt;$B$9,G$17&gt;$B$7),"",CHOOSE(G$15,IF(O1465=99,
IF(SUM(--(TRANSPOSE(LARGE(OFFSET($B1464,,G$17,,$B$7-G$17),ROW(INDIRECT("a1:a"&amp;$B$7-G$17))))=OFFSET($B1464,,G$17,,$B$7-G$17)))=$B$7-G$17,MIN(IF(G1464&gt;=OFFSET($B1464,,F$17,,$B$7-F$17),"",OFFSET($B1464,,F$17,,$B$7-F$17))),G1464),
SMALL(IF((SMALL(OFFSET($B1464,,O1465-1,,$B$7-O1465+1),ROW(INDIRECT("a1:a"&amp;$B$7-O1465+1)))=OFFSET($B1465,,O1465-1))*(MATCH(OFFSET($B1465,,O1465-1),SMALL(OFFSET($B1464,,O1465-1,,$B$7-O1465+1),ROW(INDIRECT("a1:a"&amp;$B$7-O1465+1))),0)=ROW(INDIRECT("a1:a"&amp;$B$7-O1465+1))),"",SMALL(OFFSET($B1464,,O1465-1,,$B$7-O1465+1),ROW(INDIRECT("a1:a"&amp;$B$7-O1465+1)))),G$17-O1465)),
SMALL(IF((SMALL(OFFSET($B1464,,O1465-1,,$B$7-O1465+1),ROW(INDIRECT("a1:a"&amp;$B$7-O1465+1)))=OFFSET($B1465,,O1465-1))*(MATCH(OFFSET($B1465,,O1465-1),SMALL(OFFSET($B1464,,O1465-1,,$B$7-O1465+1),ROW(INDIRECT("a1:a"&amp;$B$7-O1465+1))),0)=ROW(INDIRECT("a1:a"&amp;$B$7-O1465+1))),"",SMALL(OFFSET($B1464,,O1465-1,,$B$7-O1465+1),ROW(INDIRECT("a1:a"&amp;$B$7-O1465+1)))),G$17-O1465)))</f>
        <v>1</v>
      </c>
      <c r="H1465" s="8">
        <f t="array" aca="1" ref="H1465" ca="1">IF(OR($A1465&gt;$B$9,H$17&gt;$B$7),"",CHOOSE(H$15,IF(P1465=99,
IF(SUM(--(TRANSPOSE(LARGE(OFFSET($B1464,,H$17,,$B$7-H$17),ROW(INDIRECT("a1:a"&amp;$B$7-H$17))))=OFFSET($B1464,,H$17,,$B$7-H$17)))=$B$7-H$17,MIN(IF(H1464&gt;=OFFSET($B1464,,G$17,,$B$7-G$17),"",OFFSET($B1464,,G$17,,$B$7-G$17))),H1464),
SMALL(IF((SMALL(OFFSET($B1464,,P1465-1,,$B$7-P1465+1),ROW(INDIRECT("a1:a"&amp;$B$7-P1465+1)))=OFFSET($B1465,,P1465-1))*(MATCH(OFFSET($B1465,,P1465-1),SMALL(OFFSET($B1464,,P1465-1,,$B$7-P1465+1),ROW(INDIRECT("a1:a"&amp;$B$7-P1465+1))),0)=ROW(INDIRECT("a1:a"&amp;$B$7-P1465+1))),"",SMALL(OFFSET($B1464,,P1465-1,,$B$7-P1465+1),ROW(INDIRECT("a1:a"&amp;$B$7-P1465+1)))),H$17-P1465)),
SMALL(IF((SMALL(OFFSET($B1464,,P1465-1,,$B$7-P1465+1),ROW(INDIRECT("a1:a"&amp;$B$7-P1465+1)))=OFFSET($B1465,,P1465-1))*(MATCH(OFFSET($B1465,,P1465-1),SMALL(OFFSET($B1464,,P1465-1,,$B$7-P1465+1),ROW(INDIRECT("a1:a"&amp;$B$7-P1465+1))),0)=ROW(INDIRECT("a1:a"&amp;$B$7-P1465+1))),"",SMALL(OFFSET($B1464,,P1465-1,,$B$7-P1465+1),ROW(INDIRECT("a1:a"&amp;$B$7-P1465+1)))),H$17-P1465)))</f>
        <v>3</v>
      </c>
      <c r="I1465" s="44">
        <f t="array" aca="1" ref="I1465" ca="1">IF(OR($A1465&gt;$B$9,I$17&gt;$B$7),"",CHOOSE(I$15,IF(Q1465=99,
IF(SUM(--(TRANSPOSE(LARGE(OFFSET($B1464,,I$17,,$B$7-I$17),ROW(INDIRECT("a1:a"&amp;$B$7-I$17))))=OFFSET($B1464,,I$17,,$B$7-I$17)))=$B$7-I$17,MIN(IF(I1464&gt;=OFFSET($B1464,,H$17,,$B$7-H$17),"",OFFSET($B1464,,H$17,,$B$7-H$17))),I1464),
SMALL(IF((SMALL(OFFSET($B1464,,Q1465-1,,$B$7-Q1465+1),ROW(INDIRECT("a1:a"&amp;$B$7-Q1465+1)))=OFFSET($B1465,,Q1465-1))*(MATCH(OFFSET($B1465,,Q1465-1),SMALL(OFFSET($B1464,,Q1465-1,,$B$7-Q1465+1),ROW(INDIRECT("a1:a"&amp;$B$7-Q1465+1))),0)=ROW(INDIRECT("a1:a"&amp;$B$7-Q1465+1))),"",SMALL(OFFSET($B1464,,Q1465-1,,$B$7-Q1465+1),ROW(INDIRECT("a1:a"&amp;$B$7-Q1465+1)))),I$17-Q1465)),
SMALL(IF((SMALL(OFFSET($B1464,,Q1465-1,,$B$7-Q1465+1),ROW(INDIRECT("a1:a"&amp;$B$7-Q1465+1)))=OFFSET($B1465,,Q1465-1))*(MATCH(OFFSET($B1465,,Q1465-1),SMALL(OFFSET($B1464,,Q1465-1,,$B$7-Q1465+1),ROW(INDIRECT("a1:a"&amp;$B$7-Q1465+1))),0)=ROW(INDIRECT("a1:a"&amp;$B$7-Q1465+1))),"",SMALL(OFFSET($B1464,,Q1465-1,,$B$7-Q1465+1),ROW(INDIRECT("a1:a"&amp;$B$7-Q1465+1)))),I$17-Q1465)))</f>
        <v>1</v>
      </c>
      <c r="J1465" s="13"/>
      <c r="K1465" s="26">
        <f t="array" aca="1" ref="K1465" ca="1">MIN(IF($B1465:B1465&gt;$B1464:B1464,COLUMN($B$18:B1464)-COLUMN($B$18)+1,99))</f>
        <v>99</v>
      </c>
      <c r="L1465" s="26">
        <f t="array" aca="1" ref="L1465" ca="1">MIN(IF($B1465:C1465&gt;$B1464:C1464,COLUMN($B$18:C1464)-COLUMN($B$18)+1,99))</f>
        <v>99</v>
      </c>
      <c r="M1465" s="26">
        <f t="array" aca="1" ref="M1465" ca="1">MIN(IF($B1465:D1465&gt;$B1464:D1464,COLUMN($B$18:D1464)-COLUMN($B$18)+1,99))</f>
        <v>99</v>
      </c>
      <c r="N1465" s="26">
        <f t="array" aca="1" ref="N1465" ca="1">MIN(IF($B1465:E1465&gt;$B1464:E1464,COLUMN($B$18:E1464)-COLUMN($B$18)+1,99))</f>
        <v>99</v>
      </c>
      <c r="O1465" s="26">
        <f t="array" aca="1" ref="O1465" ca="1">MIN(IF($B1465:F1465&gt;$B1464:F1464,COLUMN($B$18:F1464)-COLUMN($B$18)+1,99))</f>
        <v>99</v>
      </c>
      <c r="P1465" s="26">
        <f t="array" aca="1" ref="P1465" ca="1">MIN(IF($B1465:G1465&gt;$B1464:G1464,COLUMN($B$18:G1464)-COLUMN($B$18)+1,99))</f>
        <v>99</v>
      </c>
      <c r="Q1465" s="48">
        <f t="array" aca="1" ref="Q1465" ca="1">MIN(IF($B1465:H1465&gt;$B1464:H1464,COLUMN($B$18:H1464)-COLUMN($B$18)+1,99))</f>
        <v>7</v>
      </c>
    </row>
    <row r="1466" spans="1:17" x14ac:dyDescent="0.25">
      <c r="A1466" s="10">
        <v>1449</v>
      </c>
      <c r="B1466" s="8">
        <f t="array" aca="1" ref="B1466" ca="1">IF(A1466&gt;$B$9,"",IF(SUM(--(TRANSPOSE(LARGE(OFFSET($B1465,,B$17,,$B$7-B$17),ROW(INDIRECT("a1:a"&amp;$B$7-B$17))))=OFFSET($B1465,,B$17,,$B$7-B$17)))=$B$7-B$17,OFFSET($B$12,,MATCH(B1465,$B$12:$H$12,FALSE)),B1465))</f>
        <v>3</v>
      </c>
      <c r="C1466" s="8">
        <f t="array" aca="1" ref="C1466" ca="1">IF(OR($A1466&gt;$B$9,C$17&gt;$B$7),"",CHOOSE(C$15,IF(K1466=99,
IF(SUM(--(TRANSPOSE(LARGE(OFFSET($B1465,,C$17,,$B$7-C$17),ROW(INDIRECT("a1:a"&amp;$B$7-C$17))))=OFFSET($B1465,,C$17,,$B$7-C$17)))=$B$7-C$17,MIN(IF(C1465&gt;=OFFSET($B1465,,B$17,,$B$7-B$17),"",OFFSET($B1465,,B$17,,$B$7-B$17))),C1465),
SMALL(IF((SMALL(OFFSET($B1465,,K1466-1,,$B$7-K1466+1),ROW(INDIRECT("a1:a"&amp;$B$7-K1466+1)))=OFFSET($B1466,,K1466-1))*(MATCH(OFFSET($B1466,,K1466-1),SMALL(OFFSET($B1465,,K1466-1,,$B$7-K1466+1),ROW(INDIRECT("a1:a"&amp;$B$7-K1466+1))),0)=ROW(INDIRECT("a1:a"&amp;$B$7-K1466+1))),"",SMALL(OFFSET($B1465,,K1466-1,,$B$7-K1466+1),ROW(INDIRECT("a1:a"&amp;$B$7-K1466+1)))),C$17-K1466)),
SMALL(IF((SMALL(OFFSET($B1465,,K1466-1,,$B$7-K1466+1),ROW(INDIRECT("a1:a"&amp;$B$7-K1466+1)))=OFFSET($B1466,,K1466-1))*(MATCH(OFFSET($B1466,,K1466-1),SMALL(OFFSET($B1465,,K1466-1,,$B$7-K1466+1),ROW(INDIRECT("a1:a"&amp;$B$7-K1466+1))),0)=ROW(INDIRECT("a1:a"&amp;$B$7-K1466+1))),"",SMALL(OFFSET($B1465,,K1466-1,,$B$7-K1466+1),ROW(INDIRECT("a1:a"&amp;$B$7-K1466+1)))),C$17-K1466)))</f>
        <v>4</v>
      </c>
      <c r="D1466" s="8">
        <f t="array" aca="1" ref="D1466" ca="1">IF(OR($A1466&gt;$B$9,D$17&gt;$B$7),"",CHOOSE(D$15,IF(L1466=99,
IF(SUM(--(TRANSPOSE(LARGE(OFFSET($B1465,,D$17,,$B$7-D$17),ROW(INDIRECT("a1:a"&amp;$B$7-D$17))))=OFFSET($B1465,,D$17,,$B$7-D$17)))=$B$7-D$17,MIN(IF(D1465&gt;=OFFSET($B1465,,C$17,,$B$7-C$17),"",OFFSET($B1465,,C$17,,$B$7-C$17))),D1465),
SMALL(IF((SMALL(OFFSET($B1465,,L1466-1,,$B$7-L1466+1),ROW(INDIRECT("a1:a"&amp;$B$7-L1466+1)))=OFFSET($B1466,,L1466-1))*(MATCH(OFFSET($B1466,,L1466-1),SMALL(OFFSET($B1465,,L1466-1,,$B$7-L1466+1),ROW(INDIRECT("a1:a"&amp;$B$7-L1466+1))),0)=ROW(INDIRECT("a1:a"&amp;$B$7-L1466+1))),"",SMALL(OFFSET($B1465,,L1466-1,,$B$7-L1466+1),ROW(INDIRECT("a1:a"&amp;$B$7-L1466+1)))),D$17-L1466)),
SMALL(IF((SMALL(OFFSET($B1465,,L1466-1,,$B$7-L1466+1),ROW(INDIRECT("a1:a"&amp;$B$7-L1466+1)))=OFFSET($B1466,,L1466-1))*(MATCH(OFFSET($B1466,,L1466-1),SMALL(OFFSET($B1465,,L1466-1,,$B$7-L1466+1),ROW(INDIRECT("a1:a"&amp;$B$7-L1466+1))),0)=ROW(INDIRECT("a1:a"&amp;$B$7-L1466+1))),"",SMALL(OFFSET($B1465,,L1466-1,,$B$7-L1466+1),ROW(INDIRECT("a1:a"&amp;$B$7-L1466+1)))),D$17-L1466)))</f>
        <v>2</v>
      </c>
      <c r="E1466" s="8">
        <f t="array" aca="1" ref="E1466" ca="1">IF(OR($A1466&gt;$B$9,E$17&gt;$B$7),"",CHOOSE(E$15,IF(M1466=99,
IF(SUM(--(TRANSPOSE(LARGE(OFFSET($B1465,,E$17,,$B$7-E$17),ROW(INDIRECT("a1:a"&amp;$B$7-E$17))))=OFFSET($B1465,,E$17,,$B$7-E$17)))=$B$7-E$17,MIN(IF(E1465&gt;=OFFSET($B1465,,D$17,,$B$7-D$17),"",OFFSET($B1465,,D$17,,$B$7-D$17))),E1465),
SMALL(IF((SMALL(OFFSET($B1465,,M1466-1,,$B$7-M1466+1),ROW(INDIRECT("a1:a"&amp;$B$7-M1466+1)))=OFFSET($B1466,,M1466-1))*(MATCH(OFFSET($B1466,,M1466-1),SMALL(OFFSET($B1465,,M1466-1,,$B$7-M1466+1),ROW(INDIRECT("a1:a"&amp;$B$7-M1466+1))),0)=ROW(INDIRECT("a1:a"&amp;$B$7-M1466+1))),"",SMALL(OFFSET($B1465,,M1466-1,,$B$7-M1466+1),ROW(INDIRECT("a1:a"&amp;$B$7-M1466+1)))),E$17-M1466)),
SMALL(IF((SMALL(OFFSET($B1465,,M1466-1,,$B$7-M1466+1),ROW(INDIRECT("a1:a"&amp;$B$7-M1466+1)))=OFFSET($B1466,,M1466-1))*(MATCH(OFFSET($B1466,,M1466-1),SMALL(OFFSET($B1465,,M1466-1,,$B$7-M1466+1),ROW(INDIRECT("a1:a"&amp;$B$7-M1466+1))),0)=ROW(INDIRECT("a1:a"&amp;$B$7-M1466+1))),"",SMALL(OFFSET($B1465,,M1466-1,,$B$7-M1466+1),ROW(INDIRECT("a1:a"&amp;$B$7-M1466+1)))),E$17-M1466)))</f>
        <v>1</v>
      </c>
      <c r="F1466" s="8">
        <f t="array" aca="1" ref="F1466" ca="1">IF(OR($A1466&gt;$B$9,F$17&gt;$B$7),"",CHOOSE(F$15,IF(N1466=99,
IF(SUM(--(TRANSPOSE(LARGE(OFFSET($B1465,,F$17,,$B$7-F$17),ROW(INDIRECT("a1:a"&amp;$B$7-F$17))))=OFFSET($B1465,,F$17,,$B$7-F$17)))=$B$7-F$17,MIN(IF(F1465&gt;=OFFSET($B1465,,E$17,,$B$7-E$17),"",OFFSET($B1465,,E$17,,$B$7-E$17))),F1465),
SMALL(IF((SMALL(OFFSET($B1465,,N1466-1,,$B$7-N1466+1),ROW(INDIRECT("a1:a"&amp;$B$7-N1466+1)))=OFFSET($B1466,,N1466-1))*(MATCH(OFFSET($B1466,,N1466-1),SMALL(OFFSET($B1465,,N1466-1,,$B$7-N1466+1),ROW(INDIRECT("a1:a"&amp;$B$7-N1466+1))),0)=ROW(INDIRECT("a1:a"&amp;$B$7-N1466+1))),"",SMALL(OFFSET($B1465,,N1466-1,,$B$7-N1466+1),ROW(INDIRECT("a1:a"&amp;$B$7-N1466+1)))),F$17-N1466)),
SMALL(IF((SMALL(OFFSET($B1465,,N1466-1,,$B$7-N1466+1),ROW(INDIRECT("a1:a"&amp;$B$7-N1466+1)))=OFFSET($B1466,,N1466-1))*(MATCH(OFFSET($B1466,,N1466-1),SMALL(OFFSET($B1465,,N1466-1,,$B$7-N1466+1),ROW(INDIRECT("a1:a"&amp;$B$7-N1466+1))),0)=ROW(INDIRECT("a1:a"&amp;$B$7-N1466+1))),"",SMALL(OFFSET($B1465,,N1466-1,,$B$7-N1466+1),ROW(INDIRECT("a1:a"&amp;$B$7-N1466+1)))),F$17-N1466)))</f>
        <v>2</v>
      </c>
      <c r="G1466" s="8">
        <f t="array" aca="1" ref="G1466" ca="1">IF(OR($A1466&gt;$B$9,G$17&gt;$B$7),"",CHOOSE(G$15,IF(O1466=99,
IF(SUM(--(TRANSPOSE(LARGE(OFFSET($B1465,,G$17,,$B$7-G$17),ROW(INDIRECT("a1:a"&amp;$B$7-G$17))))=OFFSET($B1465,,G$17,,$B$7-G$17)))=$B$7-G$17,MIN(IF(G1465&gt;=OFFSET($B1465,,F$17,,$B$7-F$17),"",OFFSET($B1465,,F$17,,$B$7-F$17))),G1465),
SMALL(IF((SMALL(OFFSET($B1465,,O1466-1,,$B$7-O1466+1),ROW(INDIRECT("a1:a"&amp;$B$7-O1466+1)))=OFFSET($B1466,,O1466-1))*(MATCH(OFFSET($B1466,,O1466-1),SMALL(OFFSET($B1465,,O1466-1,,$B$7-O1466+1),ROW(INDIRECT("a1:a"&amp;$B$7-O1466+1))),0)=ROW(INDIRECT("a1:a"&amp;$B$7-O1466+1))),"",SMALL(OFFSET($B1465,,O1466-1,,$B$7-O1466+1),ROW(INDIRECT("a1:a"&amp;$B$7-O1466+1)))),G$17-O1466)),
SMALL(IF((SMALL(OFFSET($B1465,,O1466-1,,$B$7-O1466+1),ROW(INDIRECT("a1:a"&amp;$B$7-O1466+1)))=OFFSET($B1466,,O1466-1))*(MATCH(OFFSET($B1466,,O1466-1),SMALL(OFFSET($B1465,,O1466-1,,$B$7-O1466+1),ROW(INDIRECT("a1:a"&amp;$B$7-O1466+1))),0)=ROW(INDIRECT("a1:a"&amp;$B$7-O1466+1))),"",SMALL(OFFSET($B1465,,O1466-1,,$B$7-O1466+1),ROW(INDIRECT("a1:a"&amp;$B$7-O1466+1)))),G$17-O1466)))</f>
        <v>3</v>
      </c>
      <c r="H1466" s="8">
        <f t="array" aca="1" ref="H1466" ca="1">IF(OR($A1466&gt;$B$9,H$17&gt;$B$7),"",CHOOSE(H$15,IF(P1466=99,
IF(SUM(--(TRANSPOSE(LARGE(OFFSET($B1465,,H$17,,$B$7-H$17),ROW(INDIRECT("a1:a"&amp;$B$7-H$17))))=OFFSET($B1465,,H$17,,$B$7-H$17)))=$B$7-H$17,MIN(IF(H1465&gt;=OFFSET($B1465,,G$17,,$B$7-G$17),"",OFFSET($B1465,,G$17,,$B$7-G$17))),H1465),
SMALL(IF((SMALL(OFFSET($B1465,,P1466-1,,$B$7-P1466+1),ROW(INDIRECT("a1:a"&amp;$B$7-P1466+1)))=OFFSET($B1466,,P1466-1))*(MATCH(OFFSET($B1466,,P1466-1),SMALL(OFFSET($B1465,,P1466-1,,$B$7-P1466+1),ROW(INDIRECT("a1:a"&amp;$B$7-P1466+1))),0)=ROW(INDIRECT("a1:a"&amp;$B$7-P1466+1))),"",SMALL(OFFSET($B1465,,P1466-1,,$B$7-P1466+1),ROW(INDIRECT("a1:a"&amp;$B$7-P1466+1)))),H$17-P1466)),
SMALL(IF((SMALL(OFFSET($B1465,,P1466-1,,$B$7-P1466+1),ROW(INDIRECT("a1:a"&amp;$B$7-P1466+1)))=OFFSET($B1466,,P1466-1))*(MATCH(OFFSET($B1466,,P1466-1),SMALL(OFFSET($B1465,,P1466-1,,$B$7-P1466+1),ROW(INDIRECT("a1:a"&amp;$B$7-P1466+1))),0)=ROW(INDIRECT("a1:a"&amp;$B$7-P1466+1))),"",SMALL(OFFSET($B1465,,P1466-1,,$B$7-P1466+1),ROW(INDIRECT("a1:a"&amp;$B$7-P1466+1)))),H$17-P1466)))</f>
        <v>1</v>
      </c>
      <c r="I1466" s="44">
        <f t="array" aca="1" ref="I1466" ca="1">IF(OR($A1466&gt;$B$9,I$17&gt;$B$7),"",CHOOSE(I$15,IF(Q1466=99,
IF(SUM(--(TRANSPOSE(LARGE(OFFSET($B1465,,I$17,,$B$7-I$17),ROW(INDIRECT("a1:a"&amp;$B$7-I$17))))=OFFSET($B1465,,I$17,,$B$7-I$17)))=$B$7-I$17,MIN(IF(I1465&gt;=OFFSET($B1465,,H$17,,$B$7-H$17),"",OFFSET($B1465,,H$17,,$B$7-H$17))),I1465),
SMALL(IF((SMALL(OFFSET($B1465,,Q1466-1,,$B$7-Q1466+1),ROW(INDIRECT("a1:a"&amp;$B$7-Q1466+1)))=OFFSET($B1466,,Q1466-1))*(MATCH(OFFSET($B1466,,Q1466-1),SMALL(OFFSET($B1465,,Q1466-1,,$B$7-Q1466+1),ROW(INDIRECT("a1:a"&amp;$B$7-Q1466+1))),0)=ROW(INDIRECT("a1:a"&amp;$B$7-Q1466+1))),"",SMALL(OFFSET($B1465,,Q1466-1,,$B$7-Q1466+1),ROW(INDIRECT("a1:a"&amp;$B$7-Q1466+1)))),I$17-Q1466)),
SMALL(IF((SMALL(OFFSET($B1465,,Q1466-1,,$B$7-Q1466+1),ROW(INDIRECT("a1:a"&amp;$B$7-Q1466+1)))=OFFSET($B1466,,Q1466-1))*(MATCH(OFFSET($B1466,,Q1466-1),SMALL(OFFSET($B1465,,Q1466-1,,$B$7-Q1466+1),ROW(INDIRECT("a1:a"&amp;$B$7-Q1466+1))),0)=ROW(INDIRECT("a1:a"&amp;$B$7-Q1466+1))),"",SMALL(OFFSET($B1465,,Q1466-1,,$B$7-Q1466+1),ROW(INDIRECT("a1:a"&amp;$B$7-Q1466+1)))),I$17-Q1466)))</f>
        <v>1</v>
      </c>
      <c r="J1466" s="13"/>
      <c r="K1466" s="26">
        <f t="array" aca="1" ref="K1466" ca="1">MIN(IF($B1466:B1466&gt;$B1465:B1465,COLUMN($B$18:B1465)-COLUMN($B$18)+1,99))</f>
        <v>99</v>
      </c>
      <c r="L1466" s="26">
        <f t="array" aca="1" ref="L1466" ca="1">MIN(IF($B1466:C1466&gt;$B1465:C1465,COLUMN($B$18:C1465)-COLUMN($B$18)+1,99))</f>
        <v>99</v>
      </c>
      <c r="M1466" s="26">
        <f t="array" aca="1" ref="M1466" ca="1">MIN(IF($B1466:D1466&gt;$B1465:D1465,COLUMN($B$18:D1465)-COLUMN($B$18)+1,99))</f>
        <v>99</v>
      </c>
      <c r="N1466" s="26">
        <f t="array" aca="1" ref="N1466" ca="1">MIN(IF($B1466:E1466&gt;$B1465:E1465,COLUMN($B$18:E1465)-COLUMN($B$18)+1,99))</f>
        <v>99</v>
      </c>
      <c r="O1466" s="26">
        <f t="array" aca="1" ref="O1466" ca="1">MIN(IF($B1466:F1466&gt;$B1465:F1465,COLUMN($B$18:F1465)-COLUMN($B$18)+1,99))</f>
        <v>99</v>
      </c>
      <c r="P1466" s="26">
        <f t="array" aca="1" ref="P1466" ca="1">MIN(IF($B1466:G1466&gt;$B1465:G1465,COLUMN($B$18:G1465)-COLUMN($B$18)+1,99))</f>
        <v>6</v>
      </c>
      <c r="Q1466" s="48">
        <f t="array" aca="1" ref="Q1466" ca="1">MIN(IF($B1466:H1466&gt;$B1465:H1465,COLUMN($B$18:H1465)-COLUMN($B$18)+1,99))</f>
        <v>6</v>
      </c>
    </row>
    <row r="1467" spans="1:17" x14ac:dyDescent="0.25">
      <c r="A1467" s="10">
        <v>1450</v>
      </c>
      <c r="B1467" s="8">
        <f t="array" aca="1" ref="B1467" ca="1">IF(A1467&gt;$B$9,"",IF(SUM(--(TRANSPOSE(LARGE(OFFSET($B1466,,B$17,,$B$7-B$17),ROW(INDIRECT("a1:a"&amp;$B$7-B$17))))=OFFSET($B1466,,B$17,,$B$7-B$17)))=$B$7-B$17,OFFSET($B$12,,MATCH(B1466,$B$12:$H$12,FALSE)),B1466))</f>
        <v>3</v>
      </c>
      <c r="C1467" s="8">
        <f t="array" aca="1" ref="C1467" ca="1">IF(OR($A1467&gt;$B$9,C$17&gt;$B$7),"",CHOOSE(C$15,IF(K1467=99,
IF(SUM(--(TRANSPOSE(LARGE(OFFSET($B1466,,C$17,,$B$7-C$17),ROW(INDIRECT("a1:a"&amp;$B$7-C$17))))=OFFSET($B1466,,C$17,,$B$7-C$17)))=$B$7-C$17,MIN(IF(C1466&gt;=OFFSET($B1466,,B$17,,$B$7-B$17),"",OFFSET($B1466,,B$17,,$B$7-B$17))),C1466),
SMALL(IF((SMALL(OFFSET($B1466,,K1467-1,,$B$7-K1467+1),ROW(INDIRECT("a1:a"&amp;$B$7-K1467+1)))=OFFSET($B1467,,K1467-1))*(MATCH(OFFSET($B1467,,K1467-1),SMALL(OFFSET($B1466,,K1467-1,,$B$7-K1467+1),ROW(INDIRECT("a1:a"&amp;$B$7-K1467+1))),0)=ROW(INDIRECT("a1:a"&amp;$B$7-K1467+1))),"",SMALL(OFFSET($B1466,,K1467-1,,$B$7-K1467+1),ROW(INDIRECT("a1:a"&amp;$B$7-K1467+1)))),C$17-K1467)),
SMALL(IF((SMALL(OFFSET($B1466,,K1467-1,,$B$7-K1467+1),ROW(INDIRECT("a1:a"&amp;$B$7-K1467+1)))=OFFSET($B1467,,K1467-1))*(MATCH(OFFSET($B1467,,K1467-1),SMALL(OFFSET($B1466,,K1467-1,,$B$7-K1467+1),ROW(INDIRECT("a1:a"&amp;$B$7-K1467+1))),0)=ROW(INDIRECT("a1:a"&amp;$B$7-K1467+1))),"",SMALL(OFFSET($B1466,,K1467-1,,$B$7-K1467+1),ROW(INDIRECT("a1:a"&amp;$B$7-K1467+1)))),C$17-K1467)))</f>
        <v>4</v>
      </c>
      <c r="D1467" s="8">
        <f t="array" aca="1" ref="D1467" ca="1">IF(OR($A1467&gt;$B$9,D$17&gt;$B$7),"",CHOOSE(D$15,IF(L1467=99,
IF(SUM(--(TRANSPOSE(LARGE(OFFSET($B1466,,D$17,,$B$7-D$17),ROW(INDIRECT("a1:a"&amp;$B$7-D$17))))=OFFSET($B1466,,D$17,,$B$7-D$17)))=$B$7-D$17,MIN(IF(D1466&gt;=OFFSET($B1466,,C$17,,$B$7-C$17),"",OFFSET($B1466,,C$17,,$B$7-C$17))),D1466),
SMALL(IF((SMALL(OFFSET($B1466,,L1467-1,,$B$7-L1467+1),ROW(INDIRECT("a1:a"&amp;$B$7-L1467+1)))=OFFSET($B1467,,L1467-1))*(MATCH(OFFSET($B1467,,L1467-1),SMALL(OFFSET($B1466,,L1467-1,,$B$7-L1467+1),ROW(INDIRECT("a1:a"&amp;$B$7-L1467+1))),0)=ROW(INDIRECT("a1:a"&amp;$B$7-L1467+1))),"",SMALL(OFFSET($B1466,,L1467-1,,$B$7-L1467+1),ROW(INDIRECT("a1:a"&amp;$B$7-L1467+1)))),D$17-L1467)),
SMALL(IF((SMALL(OFFSET($B1466,,L1467-1,,$B$7-L1467+1),ROW(INDIRECT("a1:a"&amp;$B$7-L1467+1)))=OFFSET($B1467,,L1467-1))*(MATCH(OFFSET($B1467,,L1467-1),SMALL(OFFSET($B1466,,L1467-1,,$B$7-L1467+1),ROW(INDIRECT("a1:a"&amp;$B$7-L1467+1))),0)=ROW(INDIRECT("a1:a"&amp;$B$7-L1467+1))),"",SMALL(OFFSET($B1466,,L1467-1,,$B$7-L1467+1),ROW(INDIRECT("a1:a"&amp;$B$7-L1467+1)))),D$17-L1467)))</f>
        <v>2</v>
      </c>
      <c r="E1467" s="8">
        <f t="array" aca="1" ref="E1467" ca="1">IF(OR($A1467&gt;$B$9,E$17&gt;$B$7),"",CHOOSE(E$15,IF(M1467=99,
IF(SUM(--(TRANSPOSE(LARGE(OFFSET($B1466,,E$17,,$B$7-E$17),ROW(INDIRECT("a1:a"&amp;$B$7-E$17))))=OFFSET($B1466,,E$17,,$B$7-E$17)))=$B$7-E$17,MIN(IF(E1466&gt;=OFFSET($B1466,,D$17,,$B$7-D$17),"",OFFSET($B1466,,D$17,,$B$7-D$17))),E1466),
SMALL(IF((SMALL(OFFSET($B1466,,M1467-1,,$B$7-M1467+1),ROW(INDIRECT("a1:a"&amp;$B$7-M1467+1)))=OFFSET($B1467,,M1467-1))*(MATCH(OFFSET($B1467,,M1467-1),SMALL(OFFSET($B1466,,M1467-1,,$B$7-M1467+1),ROW(INDIRECT("a1:a"&amp;$B$7-M1467+1))),0)=ROW(INDIRECT("a1:a"&amp;$B$7-M1467+1))),"",SMALL(OFFSET($B1466,,M1467-1,,$B$7-M1467+1),ROW(INDIRECT("a1:a"&amp;$B$7-M1467+1)))),E$17-M1467)),
SMALL(IF((SMALL(OFFSET($B1466,,M1467-1,,$B$7-M1467+1),ROW(INDIRECT("a1:a"&amp;$B$7-M1467+1)))=OFFSET($B1467,,M1467-1))*(MATCH(OFFSET($B1467,,M1467-1),SMALL(OFFSET($B1466,,M1467-1,,$B$7-M1467+1),ROW(INDIRECT("a1:a"&amp;$B$7-M1467+1))),0)=ROW(INDIRECT("a1:a"&amp;$B$7-M1467+1))),"",SMALL(OFFSET($B1466,,M1467-1,,$B$7-M1467+1),ROW(INDIRECT("a1:a"&amp;$B$7-M1467+1)))),E$17-M1467)))</f>
        <v>1</v>
      </c>
      <c r="F1467" s="8">
        <f t="array" aca="1" ref="F1467" ca="1">IF(OR($A1467&gt;$B$9,F$17&gt;$B$7),"",CHOOSE(F$15,IF(N1467=99,
IF(SUM(--(TRANSPOSE(LARGE(OFFSET($B1466,,F$17,,$B$7-F$17),ROW(INDIRECT("a1:a"&amp;$B$7-F$17))))=OFFSET($B1466,,F$17,,$B$7-F$17)))=$B$7-F$17,MIN(IF(F1466&gt;=OFFSET($B1466,,E$17,,$B$7-E$17),"",OFFSET($B1466,,E$17,,$B$7-E$17))),F1466),
SMALL(IF((SMALL(OFFSET($B1466,,N1467-1,,$B$7-N1467+1),ROW(INDIRECT("a1:a"&amp;$B$7-N1467+1)))=OFFSET($B1467,,N1467-1))*(MATCH(OFFSET($B1467,,N1467-1),SMALL(OFFSET($B1466,,N1467-1,,$B$7-N1467+1),ROW(INDIRECT("a1:a"&amp;$B$7-N1467+1))),0)=ROW(INDIRECT("a1:a"&amp;$B$7-N1467+1))),"",SMALL(OFFSET($B1466,,N1467-1,,$B$7-N1467+1),ROW(INDIRECT("a1:a"&amp;$B$7-N1467+1)))),F$17-N1467)),
SMALL(IF((SMALL(OFFSET($B1466,,N1467-1,,$B$7-N1467+1),ROW(INDIRECT("a1:a"&amp;$B$7-N1467+1)))=OFFSET($B1467,,N1467-1))*(MATCH(OFFSET($B1467,,N1467-1),SMALL(OFFSET($B1466,,N1467-1,,$B$7-N1467+1),ROW(INDIRECT("a1:a"&amp;$B$7-N1467+1))),0)=ROW(INDIRECT("a1:a"&amp;$B$7-N1467+1))),"",SMALL(OFFSET($B1466,,N1467-1,,$B$7-N1467+1),ROW(INDIRECT("a1:a"&amp;$B$7-N1467+1)))),F$17-N1467)))</f>
        <v>3</v>
      </c>
      <c r="G1467" s="8">
        <f t="array" aca="1" ref="G1467" ca="1">IF(OR($A1467&gt;$B$9,G$17&gt;$B$7),"",CHOOSE(G$15,IF(O1467=99,
IF(SUM(--(TRANSPOSE(LARGE(OFFSET($B1466,,G$17,,$B$7-G$17),ROW(INDIRECT("a1:a"&amp;$B$7-G$17))))=OFFSET($B1466,,G$17,,$B$7-G$17)))=$B$7-G$17,MIN(IF(G1466&gt;=OFFSET($B1466,,F$17,,$B$7-F$17),"",OFFSET($B1466,,F$17,,$B$7-F$17))),G1466),
SMALL(IF((SMALL(OFFSET($B1466,,O1467-1,,$B$7-O1467+1),ROW(INDIRECT("a1:a"&amp;$B$7-O1467+1)))=OFFSET($B1467,,O1467-1))*(MATCH(OFFSET($B1467,,O1467-1),SMALL(OFFSET($B1466,,O1467-1,,$B$7-O1467+1),ROW(INDIRECT("a1:a"&amp;$B$7-O1467+1))),0)=ROW(INDIRECT("a1:a"&amp;$B$7-O1467+1))),"",SMALL(OFFSET($B1466,,O1467-1,,$B$7-O1467+1),ROW(INDIRECT("a1:a"&amp;$B$7-O1467+1)))),G$17-O1467)),
SMALL(IF((SMALL(OFFSET($B1466,,O1467-1,,$B$7-O1467+1),ROW(INDIRECT("a1:a"&amp;$B$7-O1467+1)))=OFFSET($B1467,,O1467-1))*(MATCH(OFFSET($B1467,,O1467-1),SMALL(OFFSET($B1466,,O1467-1,,$B$7-O1467+1),ROW(INDIRECT("a1:a"&amp;$B$7-O1467+1))),0)=ROW(INDIRECT("a1:a"&amp;$B$7-O1467+1))),"",SMALL(OFFSET($B1466,,O1467-1,,$B$7-O1467+1),ROW(INDIRECT("a1:a"&amp;$B$7-O1467+1)))),G$17-O1467)))</f>
        <v>1</v>
      </c>
      <c r="H1467" s="8">
        <f t="array" aca="1" ref="H1467" ca="1">IF(OR($A1467&gt;$B$9,H$17&gt;$B$7),"",CHOOSE(H$15,IF(P1467=99,
IF(SUM(--(TRANSPOSE(LARGE(OFFSET($B1466,,H$17,,$B$7-H$17),ROW(INDIRECT("a1:a"&amp;$B$7-H$17))))=OFFSET($B1466,,H$17,,$B$7-H$17)))=$B$7-H$17,MIN(IF(H1466&gt;=OFFSET($B1466,,G$17,,$B$7-G$17),"",OFFSET($B1466,,G$17,,$B$7-G$17))),H1466),
SMALL(IF((SMALL(OFFSET($B1466,,P1467-1,,$B$7-P1467+1),ROW(INDIRECT("a1:a"&amp;$B$7-P1467+1)))=OFFSET($B1467,,P1467-1))*(MATCH(OFFSET($B1467,,P1467-1),SMALL(OFFSET($B1466,,P1467-1,,$B$7-P1467+1),ROW(INDIRECT("a1:a"&amp;$B$7-P1467+1))),0)=ROW(INDIRECT("a1:a"&amp;$B$7-P1467+1))),"",SMALL(OFFSET($B1466,,P1467-1,,$B$7-P1467+1),ROW(INDIRECT("a1:a"&amp;$B$7-P1467+1)))),H$17-P1467)),
SMALL(IF((SMALL(OFFSET($B1466,,P1467-1,,$B$7-P1467+1),ROW(INDIRECT("a1:a"&amp;$B$7-P1467+1)))=OFFSET($B1467,,P1467-1))*(MATCH(OFFSET($B1467,,P1467-1),SMALL(OFFSET($B1466,,P1467-1,,$B$7-P1467+1),ROW(INDIRECT("a1:a"&amp;$B$7-P1467+1))),0)=ROW(INDIRECT("a1:a"&amp;$B$7-P1467+1))),"",SMALL(OFFSET($B1466,,P1467-1,,$B$7-P1467+1),ROW(INDIRECT("a1:a"&amp;$B$7-P1467+1)))),H$17-P1467)))</f>
        <v>1</v>
      </c>
      <c r="I1467" s="44">
        <f t="array" aca="1" ref="I1467" ca="1">IF(OR($A1467&gt;$B$9,I$17&gt;$B$7),"",CHOOSE(I$15,IF(Q1467=99,
IF(SUM(--(TRANSPOSE(LARGE(OFFSET($B1466,,I$17,,$B$7-I$17),ROW(INDIRECT("a1:a"&amp;$B$7-I$17))))=OFFSET($B1466,,I$17,,$B$7-I$17)))=$B$7-I$17,MIN(IF(I1466&gt;=OFFSET($B1466,,H$17,,$B$7-H$17),"",OFFSET($B1466,,H$17,,$B$7-H$17))),I1466),
SMALL(IF((SMALL(OFFSET($B1466,,Q1467-1,,$B$7-Q1467+1),ROW(INDIRECT("a1:a"&amp;$B$7-Q1467+1)))=OFFSET($B1467,,Q1467-1))*(MATCH(OFFSET($B1467,,Q1467-1),SMALL(OFFSET($B1466,,Q1467-1,,$B$7-Q1467+1),ROW(INDIRECT("a1:a"&amp;$B$7-Q1467+1))),0)=ROW(INDIRECT("a1:a"&amp;$B$7-Q1467+1))),"",SMALL(OFFSET($B1466,,Q1467-1,,$B$7-Q1467+1),ROW(INDIRECT("a1:a"&amp;$B$7-Q1467+1)))),I$17-Q1467)),
SMALL(IF((SMALL(OFFSET($B1466,,Q1467-1,,$B$7-Q1467+1),ROW(INDIRECT("a1:a"&amp;$B$7-Q1467+1)))=OFFSET($B1467,,Q1467-1))*(MATCH(OFFSET($B1467,,Q1467-1),SMALL(OFFSET($B1466,,Q1467-1,,$B$7-Q1467+1),ROW(INDIRECT("a1:a"&amp;$B$7-Q1467+1))),0)=ROW(INDIRECT("a1:a"&amp;$B$7-Q1467+1))),"",SMALL(OFFSET($B1466,,Q1467-1,,$B$7-Q1467+1),ROW(INDIRECT("a1:a"&amp;$B$7-Q1467+1)))),I$17-Q1467)))</f>
        <v>2</v>
      </c>
      <c r="J1467" s="13"/>
      <c r="K1467" s="26">
        <f t="array" aca="1" ref="K1467" ca="1">MIN(IF($B1467:B1467&gt;$B1466:B1466,COLUMN($B$18:B1466)-COLUMN($B$18)+1,99))</f>
        <v>99</v>
      </c>
      <c r="L1467" s="26">
        <f t="array" aca="1" ref="L1467" ca="1">MIN(IF($B1467:C1467&gt;$B1466:C1466,COLUMN($B$18:C1466)-COLUMN($B$18)+1,99))</f>
        <v>99</v>
      </c>
      <c r="M1467" s="26">
        <f t="array" aca="1" ref="M1467" ca="1">MIN(IF($B1467:D1467&gt;$B1466:D1466,COLUMN($B$18:D1466)-COLUMN($B$18)+1,99))</f>
        <v>99</v>
      </c>
      <c r="N1467" s="26">
        <f t="array" aca="1" ref="N1467" ca="1">MIN(IF($B1467:E1467&gt;$B1466:E1466,COLUMN($B$18:E1466)-COLUMN($B$18)+1,99))</f>
        <v>99</v>
      </c>
      <c r="O1467" s="26">
        <f t="array" aca="1" ref="O1467" ca="1">MIN(IF($B1467:F1467&gt;$B1466:F1466,COLUMN($B$18:F1466)-COLUMN($B$18)+1,99))</f>
        <v>5</v>
      </c>
      <c r="P1467" s="26">
        <f t="array" aca="1" ref="P1467" ca="1">MIN(IF($B1467:G1467&gt;$B1466:G1466,COLUMN($B$18:G1466)-COLUMN($B$18)+1,99))</f>
        <v>5</v>
      </c>
      <c r="Q1467" s="48">
        <f t="array" aca="1" ref="Q1467" ca="1">MIN(IF($B1467:H1467&gt;$B1466:H1466,COLUMN($B$18:H1466)-COLUMN($B$18)+1,99))</f>
        <v>5</v>
      </c>
    </row>
    <row r="1468" spans="1:17" x14ac:dyDescent="0.25">
      <c r="A1468" s="10">
        <v>1451</v>
      </c>
      <c r="B1468" s="8">
        <f t="array" aca="1" ref="B1468" ca="1">IF(A1468&gt;$B$9,"",IF(SUM(--(TRANSPOSE(LARGE(OFFSET($B1467,,B$17,,$B$7-B$17),ROW(INDIRECT("a1:a"&amp;$B$7-B$17))))=OFFSET($B1467,,B$17,,$B$7-B$17)))=$B$7-B$17,OFFSET($B$12,,MATCH(B1467,$B$12:$H$12,FALSE)),B1467))</f>
        <v>3</v>
      </c>
      <c r="C1468" s="8">
        <f t="array" aca="1" ref="C1468" ca="1">IF(OR($A1468&gt;$B$9,C$17&gt;$B$7),"",CHOOSE(C$15,IF(K1468=99,
IF(SUM(--(TRANSPOSE(LARGE(OFFSET($B1467,,C$17,,$B$7-C$17),ROW(INDIRECT("a1:a"&amp;$B$7-C$17))))=OFFSET($B1467,,C$17,,$B$7-C$17)))=$B$7-C$17,MIN(IF(C1467&gt;=OFFSET($B1467,,B$17,,$B$7-B$17),"",OFFSET($B1467,,B$17,,$B$7-B$17))),C1467),
SMALL(IF((SMALL(OFFSET($B1467,,K1468-1,,$B$7-K1468+1),ROW(INDIRECT("a1:a"&amp;$B$7-K1468+1)))=OFFSET($B1468,,K1468-1))*(MATCH(OFFSET($B1468,,K1468-1),SMALL(OFFSET($B1467,,K1468-1,,$B$7-K1468+1),ROW(INDIRECT("a1:a"&amp;$B$7-K1468+1))),0)=ROW(INDIRECT("a1:a"&amp;$B$7-K1468+1))),"",SMALL(OFFSET($B1467,,K1468-1,,$B$7-K1468+1),ROW(INDIRECT("a1:a"&amp;$B$7-K1468+1)))),C$17-K1468)),
SMALL(IF((SMALL(OFFSET($B1467,,K1468-1,,$B$7-K1468+1),ROW(INDIRECT("a1:a"&amp;$B$7-K1468+1)))=OFFSET($B1468,,K1468-1))*(MATCH(OFFSET($B1468,,K1468-1),SMALL(OFFSET($B1467,,K1468-1,,$B$7-K1468+1),ROW(INDIRECT("a1:a"&amp;$B$7-K1468+1))),0)=ROW(INDIRECT("a1:a"&amp;$B$7-K1468+1))),"",SMALL(OFFSET($B1467,,K1468-1,,$B$7-K1468+1),ROW(INDIRECT("a1:a"&amp;$B$7-K1468+1)))),C$17-K1468)))</f>
        <v>4</v>
      </c>
      <c r="D1468" s="8">
        <f t="array" aca="1" ref="D1468" ca="1">IF(OR($A1468&gt;$B$9,D$17&gt;$B$7),"",CHOOSE(D$15,IF(L1468=99,
IF(SUM(--(TRANSPOSE(LARGE(OFFSET($B1467,,D$17,,$B$7-D$17),ROW(INDIRECT("a1:a"&amp;$B$7-D$17))))=OFFSET($B1467,,D$17,,$B$7-D$17)))=$B$7-D$17,MIN(IF(D1467&gt;=OFFSET($B1467,,C$17,,$B$7-C$17),"",OFFSET($B1467,,C$17,,$B$7-C$17))),D1467),
SMALL(IF((SMALL(OFFSET($B1467,,L1468-1,,$B$7-L1468+1),ROW(INDIRECT("a1:a"&amp;$B$7-L1468+1)))=OFFSET($B1468,,L1468-1))*(MATCH(OFFSET($B1468,,L1468-1),SMALL(OFFSET($B1467,,L1468-1,,$B$7-L1468+1),ROW(INDIRECT("a1:a"&amp;$B$7-L1468+1))),0)=ROW(INDIRECT("a1:a"&amp;$B$7-L1468+1))),"",SMALL(OFFSET($B1467,,L1468-1,,$B$7-L1468+1),ROW(INDIRECT("a1:a"&amp;$B$7-L1468+1)))),D$17-L1468)),
SMALL(IF((SMALL(OFFSET($B1467,,L1468-1,,$B$7-L1468+1),ROW(INDIRECT("a1:a"&amp;$B$7-L1468+1)))=OFFSET($B1468,,L1468-1))*(MATCH(OFFSET($B1468,,L1468-1),SMALL(OFFSET($B1467,,L1468-1,,$B$7-L1468+1),ROW(INDIRECT("a1:a"&amp;$B$7-L1468+1))),0)=ROW(INDIRECT("a1:a"&amp;$B$7-L1468+1))),"",SMALL(OFFSET($B1467,,L1468-1,,$B$7-L1468+1),ROW(INDIRECT("a1:a"&amp;$B$7-L1468+1)))),D$17-L1468)))</f>
        <v>2</v>
      </c>
      <c r="E1468" s="8">
        <f t="array" aca="1" ref="E1468" ca="1">IF(OR($A1468&gt;$B$9,E$17&gt;$B$7),"",CHOOSE(E$15,IF(M1468=99,
IF(SUM(--(TRANSPOSE(LARGE(OFFSET($B1467,,E$17,,$B$7-E$17),ROW(INDIRECT("a1:a"&amp;$B$7-E$17))))=OFFSET($B1467,,E$17,,$B$7-E$17)))=$B$7-E$17,MIN(IF(E1467&gt;=OFFSET($B1467,,D$17,,$B$7-D$17),"",OFFSET($B1467,,D$17,,$B$7-D$17))),E1467),
SMALL(IF((SMALL(OFFSET($B1467,,M1468-1,,$B$7-M1468+1),ROW(INDIRECT("a1:a"&amp;$B$7-M1468+1)))=OFFSET($B1468,,M1468-1))*(MATCH(OFFSET($B1468,,M1468-1),SMALL(OFFSET($B1467,,M1468-1,,$B$7-M1468+1),ROW(INDIRECT("a1:a"&amp;$B$7-M1468+1))),0)=ROW(INDIRECT("a1:a"&amp;$B$7-M1468+1))),"",SMALL(OFFSET($B1467,,M1468-1,,$B$7-M1468+1),ROW(INDIRECT("a1:a"&amp;$B$7-M1468+1)))),E$17-M1468)),
SMALL(IF((SMALL(OFFSET($B1467,,M1468-1,,$B$7-M1468+1),ROW(INDIRECT("a1:a"&amp;$B$7-M1468+1)))=OFFSET($B1468,,M1468-1))*(MATCH(OFFSET($B1468,,M1468-1),SMALL(OFFSET($B1467,,M1468-1,,$B$7-M1468+1),ROW(INDIRECT("a1:a"&amp;$B$7-M1468+1))),0)=ROW(INDIRECT("a1:a"&amp;$B$7-M1468+1))),"",SMALL(OFFSET($B1467,,M1468-1,,$B$7-M1468+1),ROW(INDIRECT("a1:a"&amp;$B$7-M1468+1)))),E$17-M1468)))</f>
        <v>1</v>
      </c>
      <c r="F1468" s="8">
        <f t="array" aca="1" ref="F1468" ca="1">IF(OR($A1468&gt;$B$9,F$17&gt;$B$7),"",CHOOSE(F$15,IF(N1468=99,
IF(SUM(--(TRANSPOSE(LARGE(OFFSET($B1467,,F$17,,$B$7-F$17),ROW(INDIRECT("a1:a"&amp;$B$7-F$17))))=OFFSET($B1467,,F$17,,$B$7-F$17)))=$B$7-F$17,MIN(IF(F1467&gt;=OFFSET($B1467,,E$17,,$B$7-E$17),"",OFFSET($B1467,,E$17,,$B$7-E$17))),F1467),
SMALL(IF((SMALL(OFFSET($B1467,,N1468-1,,$B$7-N1468+1),ROW(INDIRECT("a1:a"&amp;$B$7-N1468+1)))=OFFSET($B1468,,N1468-1))*(MATCH(OFFSET($B1468,,N1468-1),SMALL(OFFSET($B1467,,N1468-1,,$B$7-N1468+1),ROW(INDIRECT("a1:a"&amp;$B$7-N1468+1))),0)=ROW(INDIRECT("a1:a"&amp;$B$7-N1468+1))),"",SMALL(OFFSET($B1467,,N1468-1,,$B$7-N1468+1),ROW(INDIRECT("a1:a"&amp;$B$7-N1468+1)))),F$17-N1468)),
SMALL(IF((SMALL(OFFSET($B1467,,N1468-1,,$B$7-N1468+1),ROW(INDIRECT("a1:a"&amp;$B$7-N1468+1)))=OFFSET($B1468,,N1468-1))*(MATCH(OFFSET($B1468,,N1468-1),SMALL(OFFSET($B1467,,N1468-1,,$B$7-N1468+1),ROW(INDIRECT("a1:a"&amp;$B$7-N1468+1))),0)=ROW(INDIRECT("a1:a"&amp;$B$7-N1468+1))),"",SMALL(OFFSET($B1467,,N1468-1,,$B$7-N1468+1),ROW(INDIRECT("a1:a"&amp;$B$7-N1468+1)))),F$17-N1468)))</f>
        <v>3</v>
      </c>
      <c r="G1468" s="8">
        <f t="array" aca="1" ref="G1468" ca="1">IF(OR($A1468&gt;$B$9,G$17&gt;$B$7),"",CHOOSE(G$15,IF(O1468=99,
IF(SUM(--(TRANSPOSE(LARGE(OFFSET($B1467,,G$17,,$B$7-G$17),ROW(INDIRECT("a1:a"&amp;$B$7-G$17))))=OFFSET($B1467,,G$17,,$B$7-G$17)))=$B$7-G$17,MIN(IF(G1467&gt;=OFFSET($B1467,,F$17,,$B$7-F$17),"",OFFSET($B1467,,F$17,,$B$7-F$17))),G1467),
SMALL(IF((SMALL(OFFSET($B1467,,O1468-1,,$B$7-O1468+1),ROW(INDIRECT("a1:a"&amp;$B$7-O1468+1)))=OFFSET($B1468,,O1468-1))*(MATCH(OFFSET($B1468,,O1468-1),SMALL(OFFSET($B1467,,O1468-1,,$B$7-O1468+1),ROW(INDIRECT("a1:a"&amp;$B$7-O1468+1))),0)=ROW(INDIRECT("a1:a"&amp;$B$7-O1468+1))),"",SMALL(OFFSET($B1467,,O1468-1,,$B$7-O1468+1),ROW(INDIRECT("a1:a"&amp;$B$7-O1468+1)))),G$17-O1468)),
SMALL(IF((SMALL(OFFSET($B1467,,O1468-1,,$B$7-O1468+1),ROW(INDIRECT("a1:a"&amp;$B$7-O1468+1)))=OFFSET($B1468,,O1468-1))*(MATCH(OFFSET($B1468,,O1468-1),SMALL(OFFSET($B1467,,O1468-1,,$B$7-O1468+1),ROW(INDIRECT("a1:a"&amp;$B$7-O1468+1))),0)=ROW(INDIRECT("a1:a"&amp;$B$7-O1468+1))),"",SMALL(OFFSET($B1467,,O1468-1,,$B$7-O1468+1),ROW(INDIRECT("a1:a"&amp;$B$7-O1468+1)))),G$17-O1468)))</f>
        <v>1</v>
      </c>
      <c r="H1468" s="8">
        <f t="array" aca="1" ref="H1468" ca="1">IF(OR($A1468&gt;$B$9,H$17&gt;$B$7),"",CHOOSE(H$15,IF(P1468=99,
IF(SUM(--(TRANSPOSE(LARGE(OFFSET($B1467,,H$17,,$B$7-H$17),ROW(INDIRECT("a1:a"&amp;$B$7-H$17))))=OFFSET($B1467,,H$17,,$B$7-H$17)))=$B$7-H$17,MIN(IF(H1467&gt;=OFFSET($B1467,,G$17,,$B$7-G$17),"",OFFSET($B1467,,G$17,,$B$7-G$17))),H1467),
SMALL(IF((SMALL(OFFSET($B1467,,P1468-1,,$B$7-P1468+1),ROW(INDIRECT("a1:a"&amp;$B$7-P1468+1)))=OFFSET($B1468,,P1468-1))*(MATCH(OFFSET($B1468,,P1468-1),SMALL(OFFSET($B1467,,P1468-1,,$B$7-P1468+1),ROW(INDIRECT("a1:a"&amp;$B$7-P1468+1))),0)=ROW(INDIRECT("a1:a"&amp;$B$7-P1468+1))),"",SMALL(OFFSET($B1467,,P1468-1,,$B$7-P1468+1),ROW(INDIRECT("a1:a"&amp;$B$7-P1468+1)))),H$17-P1468)),
SMALL(IF((SMALL(OFFSET($B1467,,P1468-1,,$B$7-P1468+1),ROW(INDIRECT("a1:a"&amp;$B$7-P1468+1)))=OFFSET($B1468,,P1468-1))*(MATCH(OFFSET($B1468,,P1468-1),SMALL(OFFSET($B1467,,P1468-1,,$B$7-P1468+1),ROW(INDIRECT("a1:a"&amp;$B$7-P1468+1))),0)=ROW(INDIRECT("a1:a"&amp;$B$7-P1468+1))),"",SMALL(OFFSET($B1467,,P1468-1,,$B$7-P1468+1),ROW(INDIRECT("a1:a"&amp;$B$7-P1468+1)))),H$17-P1468)))</f>
        <v>2</v>
      </c>
      <c r="I1468" s="44">
        <f t="array" aca="1" ref="I1468" ca="1">IF(OR($A1468&gt;$B$9,I$17&gt;$B$7),"",CHOOSE(I$15,IF(Q1468=99,
IF(SUM(--(TRANSPOSE(LARGE(OFFSET($B1467,,I$17,,$B$7-I$17),ROW(INDIRECT("a1:a"&amp;$B$7-I$17))))=OFFSET($B1467,,I$17,,$B$7-I$17)))=$B$7-I$17,MIN(IF(I1467&gt;=OFFSET($B1467,,H$17,,$B$7-H$17),"",OFFSET($B1467,,H$17,,$B$7-H$17))),I1467),
SMALL(IF((SMALL(OFFSET($B1467,,Q1468-1,,$B$7-Q1468+1),ROW(INDIRECT("a1:a"&amp;$B$7-Q1468+1)))=OFFSET($B1468,,Q1468-1))*(MATCH(OFFSET($B1468,,Q1468-1),SMALL(OFFSET($B1467,,Q1468-1,,$B$7-Q1468+1),ROW(INDIRECT("a1:a"&amp;$B$7-Q1468+1))),0)=ROW(INDIRECT("a1:a"&amp;$B$7-Q1468+1))),"",SMALL(OFFSET($B1467,,Q1468-1,,$B$7-Q1468+1),ROW(INDIRECT("a1:a"&amp;$B$7-Q1468+1)))),I$17-Q1468)),
SMALL(IF((SMALL(OFFSET($B1467,,Q1468-1,,$B$7-Q1468+1),ROW(INDIRECT("a1:a"&amp;$B$7-Q1468+1)))=OFFSET($B1468,,Q1468-1))*(MATCH(OFFSET($B1468,,Q1468-1),SMALL(OFFSET($B1467,,Q1468-1,,$B$7-Q1468+1),ROW(INDIRECT("a1:a"&amp;$B$7-Q1468+1))),0)=ROW(INDIRECT("a1:a"&amp;$B$7-Q1468+1))),"",SMALL(OFFSET($B1467,,Q1468-1,,$B$7-Q1468+1),ROW(INDIRECT("a1:a"&amp;$B$7-Q1468+1)))),I$17-Q1468)))</f>
        <v>1</v>
      </c>
      <c r="J1468" s="13"/>
      <c r="K1468" s="26">
        <f t="array" aca="1" ref="K1468" ca="1">MIN(IF($B1468:B1468&gt;$B1467:B1467,COLUMN($B$18:B1467)-COLUMN($B$18)+1,99))</f>
        <v>99</v>
      </c>
      <c r="L1468" s="26">
        <f t="array" aca="1" ref="L1468" ca="1">MIN(IF($B1468:C1468&gt;$B1467:C1467,COLUMN($B$18:C1467)-COLUMN($B$18)+1,99))</f>
        <v>99</v>
      </c>
      <c r="M1468" s="26">
        <f t="array" aca="1" ref="M1468" ca="1">MIN(IF($B1468:D1468&gt;$B1467:D1467,COLUMN($B$18:D1467)-COLUMN($B$18)+1,99))</f>
        <v>99</v>
      </c>
      <c r="N1468" s="26">
        <f t="array" aca="1" ref="N1468" ca="1">MIN(IF($B1468:E1468&gt;$B1467:E1467,COLUMN($B$18:E1467)-COLUMN($B$18)+1,99))</f>
        <v>99</v>
      </c>
      <c r="O1468" s="26">
        <f t="array" aca="1" ref="O1468" ca="1">MIN(IF($B1468:F1468&gt;$B1467:F1467,COLUMN($B$18:F1467)-COLUMN($B$18)+1,99))</f>
        <v>99</v>
      </c>
      <c r="P1468" s="26">
        <f t="array" aca="1" ref="P1468" ca="1">MIN(IF($B1468:G1468&gt;$B1467:G1467,COLUMN($B$18:G1467)-COLUMN($B$18)+1,99))</f>
        <v>99</v>
      </c>
      <c r="Q1468" s="48">
        <f t="array" aca="1" ref="Q1468" ca="1">MIN(IF($B1468:H1468&gt;$B1467:H1467,COLUMN($B$18:H1467)-COLUMN($B$18)+1,99))</f>
        <v>7</v>
      </c>
    </row>
    <row r="1469" spans="1:17" x14ac:dyDescent="0.25">
      <c r="A1469" s="10">
        <v>1452</v>
      </c>
      <c r="B1469" s="8">
        <f t="array" aca="1" ref="B1469" ca="1">IF(A1469&gt;$B$9,"",IF(SUM(--(TRANSPOSE(LARGE(OFFSET($B1468,,B$17,,$B$7-B$17),ROW(INDIRECT("a1:a"&amp;$B$7-B$17))))=OFFSET($B1468,,B$17,,$B$7-B$17)))=$B$7-B$17,OFFSET($B$12,,MATCH(B1468,$B$12:$H$12,FALSE)),B1468))</f>
        <v>3</v>
      </c>
      <c r="C1469" s="8">
        <f t="array" aca="1" ref="C1469" ca="1">IF(OR($A1469&gt;$B$9,C$17&gt;$B$7),"",CHOOSE(C$15,IF(K1469=99,
IF(SUM(--(TRANSPOSE(LARGE(OFFSET($B1468,,C$17,,$B$7-C$17),ROW(INDIRECT("a1:a"&amp;$B$7-C$17))))=OFFSET($B1468,,C$17,,$B$7-C$17)))=$B$7-C$17,MIN(IF(C1468&gt;=OFFSET($B1468,,B$17,,$B$7-B$17),"",OFFSET($B1468,,B$17,,$B$7-B$17))),C1468),
SMALL(IF((SMALL(OFFSET($B1468,,K1469-1,,$B$7-K1469+1),ROW(INDIRECT("a1:a"&amp;$B$7-K1469+1)))=OFFSET($B1469,,K1469-1))*(MATCH(OFFSET($B1469,,K1469-1),SMALL(OFFSET($B1468,,K1469-1,,$B$7-K1469+1),ROW(INDIRECT("a1:a"&amp;$B$7-K1469+1))),0)=ROW(INDIRECT("a1:a"&amp;$B$7-K1469+1))),"",SMALL(OFFSET($B1468,,K1469-1,,$B$7-K1469+1),ROW(INDIRECT("a1:a"&amp;$B$7-K1469+1)))),C$17-K1469)),
SMALL(IF((SMALL(OFFSET($B1468,,K1469-1,,$B$7-K1469+1),ROW(INDIRECT("a1:a"&amp;$B$7-K1469+1)))=OFFSET($B1469,,K1469-1))*(MATCH(OFFSET($B1469,,K1469-1),SMALL(OFFSET($B1468,,K1469-1,,$B$7-K1469+1),ROW(INDIRECT("a1:a"&amp;$B$7-K1469+1))),0)=ROW(INDIRECT("a1:a"&amp;$B$7-K1469+1))),"",SMALL(OFFSET($B1468,,K1469-1,,$B$7-K1469+1),ROW(INDIRECT("a1:a"&amp;$B$7-K1469+1)))),C$17-K1469)))</f>
        <v>4</v>
      </c>
      <c r="D1469" s="8">
        <f t="array" aca="1" ref="D1469" ca="1">IF(OR($A1469&gt;$B$9,D$17&gt;$B$7),"",CHOOSE(D$15,IF(L1469=99,
IF(SUM(--(TRANSPOSE(LARGE(OFFSET($B1468,,D$17,,$B$7-D$17),ROW(INDIRECT("a1:a"&amp;$B$7-D$17))))=OFFSET($B1468,,D$17,,$B$7-D$17)))=$B$7-D$17,MIN(IF(D1468&gt;=OFFSET($B1468,,C$17,,$B$7-C$17),"",OFFSET($B1468,,C$17,,$B$7-C$17))),D1468),
SMALL(IF((SMALL(OFFSET($B1468,,L1469-1,,$B$7-L1469+1),ROW(INDIRECT("a1:a"&amp;$B$7-L1469+1)))=OFFSET($B1469,,L1469-1))*(MATCH(OFFSET($B1469,,L1469-1),SMALL(OFFSET($B1468,,L1469-1,,$B$7-L1469+1),ROW(INDIRECT("a1:a"&amp;$B$7-L1469+1))),0)=ROW(INDIRECT("a1:a"&amp;$B$7-L1469+1))),"",SMALL(OFFSET($B1468,,L1469-1,,$B$7-L1469+1),ROW(INDIRECT("a1:a"&amp;$B$7-L1469+1)))),D$17-L1469)),
SMALL(IF((SMALL(OFFSET($B1468,,L1469-1,,$B$7-L1469+1),ROW(INDIRECT("a1:a"&amp;$B$7-L1469+1)))=OFFSET($B1469,,L1469-1))*(MATCH(OFFSET($B1469,,L1469-1),SMALL(OFFSET($B1468,,L1469-1,,$B$7-L1469+1),ROW(INDIRECT("a1:a"&amp;$B$7-L1469+1))),0)=ROW(INDIRECT("a1:a"&amp;$B$7-L1469+1))),"",SMALL(OFFSET($B1468,,L1469-1,,$B$7-L1469+1),ROW(INDIRECT("a1:a"&amp;$B$7-L1469+1)))),D$17-L1469)))</f>
        <v>2</v>
      </c>
      <c r="E1469" s="8">
        <f t="array" aca="1" ref="E1469" ca="1">IF(OR($A1469&gt;$B$9,E$17&gt;$B$7),"",CHOOSE(E$15,IF(M1469=99,
IF(SUM(--(TRANSPOSE(LARGE(OFFSET($B1468,,E$17,,$B$7-E$17),ROW(INDIRECT("a1:a"&amp;$B$7-E$17))))=OFFSET($B1468,,E$17,,$B$7-E$17)))=$B$7-E$17,MIN(IF(E1468&gt;=OFFSET($B1468,,D$17,,$B$7-D$17),"",OFFSET($B1468,,D$17,,$B$7-D$17))),E1468),
SMALL(IF((SMALL(OFFSET($B1468,,M1469-1,,$B$7-M1469+1),ROW(INDIRECT("a1:a"&amp;$B$7-M1469+1)))=OFFSET($B1469,,M1469-1))*(MATCH(OFFSET($B1469,,M1469-1),SMALL(OFFSET($B1468,,M1469-1,,$B$7-M1469+1),ROW(INDIRECT("a1:a"&amp;$B$7-M1469+1))),0)=ROW(INDIRECT("a1:a"&amp;$B$7-M1469+1))),"",SMALL(OFFSET($B1468,,M1469-1,,$B$7-M1469+1),ROW(INDIRECT("a1:a"&amp;$B$7-M1469+1)))),E$17-M1469)),
SMALL(IF((SMALL(OFFSET($B1468,,M1469-1,,$B$7-M1469+1),ROW(INDIRECT("a1:a"&amp;$B$7-M1469+1)))=OFFSET($B1469,,M1469-1))*(MATCH(OFFSET($B1469,,M1469-1),SMALL(OFFSET($B1468,,M1469-1,,$B$7-M1469+1),ROW(INDIRECT("a1:a"&amp;$B$7-M1469+1))),0)=ROW(INDIRECT("a1:a"&amp;$B$7-M1469+1))),"",SMALL(OFFSET($B1468,,M1469-1,,$B$7-M1469+1),ROW(INDIRECT("a1:a"&amp;$B$7-M1469+1)))),E$17-M1469)))</f>
        <v>1</v>
      </c>
      <c r="F1469" s="8">
        <f t="array" aca="1" ref="F1469" ca="1">IF(OR($A1469&gt;$B$9,F$17&gt;$B$7),"",CHOOSE(F$15,IF(N1469=99,
IF(SUM(--(TRANSPOSE(LARGE(OFFSET($B1468,,F$17,,$B$7-F$17),ROW(INDIRECT("a1:a"&amp;$B$7-F$17))))=OFFSET($B1468,,F$17,,$B$7-F$17)))=$B$7-F$17,MIN(IF(F1468&gt;=OFFSET($B1468,,E$17,,$B$7-E$17),"",OFFSET($B1468,,E$17,,$B$7-E$17))),F1468),
SMALL(IF((SMALL(OFFSET($B1468,,N1469-1,,$B$7-N1469+1),ROW(INDIRECT("a1:a"&amp;$B$7-N1469+1)))=OFFSET($B1469,,N1469-1))*(MATCH(OFFSET($B1469,,N1469-1),SMALL(OFFSET($B1468,,N1469-1,,$B$7-N1469+1),ROW(INDIRECT("a1:a"&amp;$B$7-N1469+1))),0)=ROW(INDIRECT("a1:a"&amp;$B$7-N1469+1))),"",SMALL(OFFSET($B1468,,N1469-1,,$B$7-N1469+1),ROW(INDIRECT("a1:a"&amp;$B$7-N1469+1)))),F$17-N1469)),
SMALL(IF((SMALL(OFFSET($B1468,,N1469-1,,$B$7-N1469+1),ROW(INDIRECT("a1:a"&amp;$B$7-N1469+1)))=OFFSET($B1469,,N1469-1))*(MATCH(OFFSET($B1469,,N1469-1),SMALL(OFFSET($B1468,,N1469-1,,$B$7-N1469+1),ROW(INDIRECT("a1:a"&amp;$B$7-N1469+1))),0)=ROW(INDIRECT("a1:a"&amp;$B$7-N1469+1))),"",SMALL(OFFSET($B1468,,N1469-1,,$B$7-N1469+1),ROW(INDIRECT("a1:a"&amp;$B$7-N1469+1)))),F$17-N1469)))</f>
        <v>3</v>
      </c>
      <c r="G1469" s="8">
        <f t="array" aca="1" ref="G1469" ca="1">IF(OR($A1469&gt;$B$9,G$17&gt;$B$7),"",CHOOSE(G$15,IF(O1469=99,
IF(SUM(--(TRANSPOSE(LARGE(OFFSET($B1468,,G$17,,$B$7-G$17),ROW(INDIRECT("a1:a"&amp;$B$7-G$17))))=OFFSET($B1468,,G$17,,$B$7-G$17)))=$B$7-G$17,MIN(IF(G1468&gt;=OFFSET($B1468,,F$17,,$B$7-F$17),"",OFFSET($B1468,,F$17,,$B$7-F$17))),G1468),
SMALL(IF((SMALL(OFFSET($B1468,,O1469-1,,$B$7-O1469+1),ROW(INDIRECT("a1:a"&amp;$B$7-O1469+1)))=OFFSET($B1469,,O1469-1))*(MATCH(OFFSET($B1469,,O1469-1),SMALL(OFFSET($B1468,,O1469-1,,$B$7-O1469+1),ROW(INDIRECT("a1:a"&amp;$B$7-O1469+1))),0)=ROW(INDIRECT("a1:a"&amp;$B$7-O1469+1))),"",SMALL(OFFSET($B1468,,O1469-1,,$B$7-O1469+1),ROW(INDIRECT("a1:a"&amp;$B$7-O1469+1)))),G$17-O1469)),
SMALL(IF((SMALL(OFFSET($B1468,,O1469-1,,$B$7-O1469+1),ROW(INDIRECT("a1:a"&amp;$B$7-O1469+1)))=OFFSET($B1469,,O1469-1))*(MATCH(OFFSET($B1469,,O1469-1),SMALL(OFFSET($B1468,,O1469-1,,$B$7-O1469+1),ROW(INDIRECT("a1:a"&amp;$B$7-O1469+1))),0)=ROW(INDIRECT("a1:a"&amp;$B$7-O1469+1))),"",SMALL(OFFSET($B1468,,O1469-1,,$B$7-O1469+1),ROW(INDIRECT("a1:a"&amp;$B$7-O1469+1)))),G$17-O1469)))</f>
        <v>2</v>
      </c>
      <c r="H1469" s="8">
        <f t="array" aca="1" ref="H1469" ca="1">IF(OR($A1469&gt;$B$9,H$17&gt;$B$7),"",CHOOSE(H$15,IF(P1469=99,
IF(SUM(--(TRANSPOSE(LARGE(OFFSET($B1468,,H$17,,$B$7-H$17),ROW(INDIRECT("a1:a"&amp;$B$7-H$17))))=OFFSET($B1468,,H$17,,$B$7-H$17)))=$B$7-H$17,MIN(IF(H1468&gt;=OFFSET($B1468,,G$17,,$B$7-G$17),"",OFFSET($B1468,,G$17,,$B$7-G$17))),H1468),
SMALL(IF((SMALL(OFFSET($B1468,,P1469-1,,$B$7-P1469+1),ROW(INDIRECT("a1:a"&amp;$B$7-P1469+1)))=OFFSET($B1469,,P1469-1))*(MATCH(OFFSET($B1469,,P1469-1),SMALL(OFFSET($B1468,,P1469-1,,$B$7-P1469+1),ROW(INDIRECT("a1:a"&amp;$B$7-P1469+1))),0)=ROW(INDIRECT("a1:a"&amp;$B$7-P1469+1))),"",SMALL(OFFSET($B1468,,P1469-1,,$B$7-P1469+1),ROW(INDIRECT("a1:a"&amp;$B$7-P1469+1)))),H$17-P1469)),
SMALL(IF((SMALL(OFFSET($B1468,,P1469-1,,$B$7-P1469+1),ROW(INDIRECT("a1:a"&amp;$B$7-P1469+1)))=OFFSET($B1469,,P1469-1))*(MATCH(OFFSET($B1469,,P1469-1),SMALL(OFFSET($B1468,,P1469-1,,$B$7-P1469+1),ROW(INDIRECT("a1:a"&amp;$B$7-P1469+1))),0)=ROW(INDIRECT("a1:a"&amp;$B$7-P1469+1))),"",SMALL(OFFSET($B1468,,P1469-1,,$B$7-P1469+1),ROW(INDIRECT("a1:a"&amp;$B$7-P1469+1)))),H$17-P1469)))</f>
        <v>1</v>
      </c>
      <c r="I1469" s="44">
        <f t="array" aca="1" ref="I1469" ca="1">IF(OR($A1469&gt;$B$9,I$17&gt;$B$7),"",CHOOSE(I$15,IF(Q1469=99,
IF(SUM(--(TRANSPOSE(LARGE(OFFSET($B1468,,I$17,,$B$7-I$17),ROW(INDIRECT("a1:a"&amp;$B$7-I$17))))=OFFSET($B1468,,I$17,,$B$7-I$17)))=$B$7-I$17,MIN(IF(I1468&gt;=OFFSET($B1468,,H$17,,$B$7-H$17),"",OFFSET($B1468,,H$17,,$B$7-H$17))),I1468),
SMALL(IF((SMALL(OFFSET($B1468,,Q1469-1,,$B$7-Q1469+1),ROW(INDIRECT("a1:a"&amp;$B$7-Q1469+1)))=OFFSET($B1469,,Q1469-1))*(MATCH(OFFSET($B1469,,Q1469-1),SMALL(OFFSET($B1468,,Q1469-1,,$B$7-Q1469+1),ROW(INDIRECT("a1:a"&amp;$B$7-Q1469+1))),0)=ROW(INDIRECT("a1:a"&amp;$B$7-Q1469+1))),"",SMALL(OFFSET($B1468,,Q1469-1,,$B$7-Q1469+1),ROW(INDIRECT("a1:a"&amp;$B$7-Q1469+1)))),I$17-Q1469)),
SMALL(IF((SMALL(OFFSET($B1468,,Q1469-1,,$B$7-Q1469+1),ROW(INDIRECT("a1:a"&amp;$B$7-Q1469+1)))=OFFSET($B1469,,Q1469-1))*(MATCH(OFFSET($B1469,,Q1469-1),SMALL(OFFSET($B1468,,Q1469-1,,$B$7-Q1469+1),ROW(INDIRECT("a1:a"&amp;$B$7-Q1469+1))),0)=ROW(INDIRECT("a1:a"&amp;$B$7-Q1469+1))),"",SMALL(OFFSET($B1468,,Q1469-1,,$B$7-Q1469+1),ROW(INDIRECT("a1:a"&amp;$B$7-Q1469+1)))),I$17-Q1469)))</f>
        <v>1</v>
      </c>
      <c r="J1469" s="13"/>
      <c r="K1469" s="26">
        <f t="array" aca="1" ref="K1469" ca="1">MIN(IF($B1469:B1469&gt;$B1468:B1468,COLUMN($B$18:B1468)-COLUMN($B$18)+1,99))</f>
        <v>99</v>
      </c>
      <c r="L1469" s="26">
        <f t="array" aca="1" ref="L1469" ca="1">MIN(IF($B1469:C1469&gt;$B1468:C1468,COLUMN($B$18:C1468)-COLUMN($B$18)+1,99))</f>
        <v>99</v>
      </c>
      <c r="M1469" s="26">
        <f t="array" aca="1" ref="M1469" ca="1">MIN(IF($B1469:D1469&gt;$B1468:D1468,COLUMN($B$18:D1468)-COLUMN($B$18)+1,99))</f>
        <v>99</v>
      </c>
      <c r="N1469" s="26">
        <f t="array" aca="1" ref="N1469" ca="1">MIN(IF($B1469:E1469&gt;$B1468:E1468,COLUMN($B$18:E1468)-COLUMN($B$18)+1,99))</f>
        <v>99</v>
      </c>
      <c r="O1469" s="26">
        <f t="array" aca="1" ref="O1469" ca="1">MIN(IF($B1469:F1469&gt;$B1468:F1468,COLUMN($B$18:F1468)-COLUMN($B$18)+1,99))</f>
        <v>99</v>
      </c>
      <c r="P1469" s="26">
        <f t="array" aca="1" ref="P1469" ca="1">MIN(IF($B1469:G1469&gt;$B1468:G1468,COLUMN($B$18:G1468)-COLUMN($B$18)+1,99))</f>
        <v>6</v>
      </c>
      <c r="Q1469" s="48">
        <f t="array" aca="1" ref="Q1469" ca="1">MIN(IF($B1469:H1469&gt;$B1468:H1468,COLUMN($B$18:H1468)-COLUMN($B$18)+1,99))</f>
        <v>6</v>
      </c>
    </row>
    <row r="1470" spans="1:17" x14ac:dyDescent="0.25">
      <c r="A1470" s="10">
        <v>1453</v>
      </c>
      <c r="B1470" s="8">
        <f t="array" aca="1" ref="B1470" ca="1">IF(A1470&gt;$B$9,"",IF(SUM(--(TRANSPOSE(LARGE(OFFSET($B1469,,B$17,,$B$7-B$17),ROW(INDIRECT("a1:a"&amp;$B$7-B$17))))=OFFSET($B1469,,B$17,,$B$7-B$17)))=$B$7-B$17,OFFSET($B$12,,MATCH(B1469,$B$12:$H$12,FALSE)),B1469))</f>
        <v>3</v>
      </c>
      <c r="C1470" s="8">
        <f t="array" aca="1" ref="C1470" ca="1">IF(OR($A1470&gt;$B$9,C$17&gt;$B$7),"",CHOOSE(C$15,IF(K1470=99,
IF(SUM(--(TRANSPOSE(LARGE(OFFSET($B1469,,C$17,,$B$7-C$17),ROW(INDIRECT("a1:a"&amp;$B$7-C$17))))=OFFSET($B1469,,C$17,,$B$7-C$17)))=$B$7-C$17,MIN(IF(C1469&gt;=OFFSET($B1469,,B$17,,$B$7-B$17),"",OFFSET($B1469,,B$17,,$B$7-B$17))),C1469),
SMALL(IF((SMALL(OFFSET($B1469,,K1470-1,,$B$7-K1470+1),ROW(INDIRECT("a1:a"&amp;$B$7-K1470+1)))=OFFSET($B1470,,K1470-1))*(MATCH(OFFSET($B1470,,K1470-1),SMALL(OFFSET($B1469,,K1470-1,,$B$7-K1470+1),ROW(INDIRECT("a1:a"&amp;$B$7-K1470+1))),0)=ROW(INDIRECT("a1:a"&amp;$B$7-K1470+1))),"",SMALL(OFFSET($B1469,,K1470-1,,$B$7-K1470+1),ROW(INDIRECT("a1:a"&amp;$B$7-K1470+1)))),C$17-K1470)),
SMALL(IF((SMALL(OFFSET($B1469,,K1470-1,,$B$7-K1470+1),ROW(INDIRECT("a1:a"&amp;$B$7-K1470+1)))=OFFSET($B1470,,K1470-1))*(MATCH(OFFSET($B1470,,K1470-1),SMALL(OFFSET($B1469,,K1470-1,,$B$7-K1470+1),ROW(INDIRECT("a1:a"&amp;$B$7-K1470+1))),0)=ROW(INDIRECT("a1:a"&amp;$B$7-K1470+1))),"",SMALL(OFFSET($B1469,,K1470-1,,$B$7-K1470+1),ROW(INDIRECT("a1:a"&amp;$B$7-K1470+1)))),C$17-K1470)))</f>
        <v>4</v>
      </c>
      <c r="D1470" s="8">
        <f t="array" aca="1" ref="D1470" ca="1">IF(OR($A1470&gt;$B$9,D$17&gt;$B$7),"",CHOOSE(D$15,IF(L1470=99,
IF(SUM(--(TRANSPOSE(LARGE(OFFSET($B1469,,D$17,,$B$7-D$17),ROW(INDIRECT("a1:a"&amp;$B$7-D$17))))=OFFSET($B1469,,D$17,,$B$7-D$17)))=$B$7-D$17,MIN(IF(D1469&gt;=OFFSET($B1469,,C$17,,$B$7-C$17),"",OFFSET($B1469,,C$17,,$B$7-C$17))),D1469),
SMALL(IF((SMALL(OFFSET($B1469,,L1470-1,,$B$7-L1470+1),ROW(INDIRECT("a1:a"&amp;$B$7-L1470+1)))=OFFSET($B1470,,L1470-1))*(MATCH(OFFSET($B1470,,L1470-1),SMALL(OFFSET($B1469,,L1470-1,,$B$7-L1470+1),ROW(INDIRECT("a1:a"&amp;$B$7-L1470+1))),0)=ROW(INDIRECT("a1:a"&amp;$B$7-L1470+1))),"",SMALL(OFFSET($B1469,,L1470-1,,$B$7-L1470+1),ROW(INDIRECT("a1:a"&amp;$B$7-L1470+1)))),D$17-L1470)),
SMALL(IF((SMALL(OFFSET($B1469,,L1470-1,,$B$7-L1470+1),ROW(INDIRECT("a1:a"&amp;$B$7-L1470+1)))=OFFSET($B1470,,L1470-1))*(MATCH(OFFSET($B1470,,L1470-1),SMALL(OFFSET($B1469,,L1470-1,,$B$7-L1470+1),ROW(INDIRECT("a1:a"&amp;$B$7-L1470+1))),0)=ROW(INDIRECT("a1:a"&amp;$B$7-L1470+1))),"",SMALL(OFFSET($B1469,,L1470-1,,$B$7-L1470+1),ROW(INDIRECT("a1:a"&amp;$B$7-L1470+1)))),D$17-L1470)))</f>
        <v>2</v>
      </c>
      <c r="E1470" s="8">
        <f t="array" aca="1" ref="E1470" ca="1">IF(OR($A1470&gt;$B$9,E$17&gt;$B$7),"",CHOOSE(E$15,IF(M1470=99,
IF(SUM(--(TRANSPOSE(LARGE(OFFSET($B1469,,E$17,,$B$7-E$17),ROW(INDIRECT("a1:a"&amp;$B$7-E$17))))=OFFSET($B1469,,E$17,,$B$7-E$17)))=$B$7-E$17,MIN(IF(E1469&gt;=OFFSET($B1469,,D$17,,$B$7-D$17),"",OFFSET($B1469,,D$17,,$B$7-D$17))),E1469),
SMALL(IF((SMALL(OFFSET($B1469,,M1470-1,,$B$7-M1470+1),ROW(INDIRECT("a1:a"&amp;$B$7-M1470+1)))=OFFSET($B1470,,M1470-1))*(MATCH(OFFSET($B1470,,M1470-1),SMALL(OFFSET($B1469,,M1470-1,,$B$7-M1470+1),ROW(INDIRECT("a1:a"&amp;$B$7-M1470+1))),0)=ROW(INDIRECT("a1:a"&amp;$B$7-M1470+1))),"",SMALL(OFFSET($B1469,,M1470-1,,$B$7-M1470+1),ROW(INDIRECT("a1:a"&amp;$B$7-M1470+1)))),E$17-M1470)),
SMALL(IF((SMALL(OFFSET($B1469,,M1470-1,,$B$7-M1470+1),ROW(INDIRECT("a1:a"&amp;$B$7-M1470+1)))=OFFSET($B1470,,M1470-1))*(MATCH(OFFSET($B1470,,M1470-1),SMALL(OFFSET($B1469,,M1470-1,,$B$7-M1470+1),ROW(INDIRECT("a1:a"&amp;$B$7-M1470+1))),0)=ROW(INDIRECT("a1:a"&amp;$B$7-M1470+1))),"",SMALL(OFFSET($B1469,,M1470-1,,$B$7-M1470+1),ROW(INDIRECT("a1:a"&amp;$B$7-M1470+1)))),E$17-M1470)))</f>
        <v>2</v>
      </c>
      <c r="F1470" s="8">
        <f t="array" aca="1" ref="F1470" ca="1">IF(OR($A1470&gt;$B$9,F$17&gt;$B$7),"",CHOOSE(F$15,IF(N1470=99,
IF(SUM(--(TRANSPOSE(LARGE(OFFSET($B1469,,F$17,,$B$7-F$17),ROW(INDIRECT("a1:a"&amp;$B$7-F$17))))=OFFSET($B1469,,F$17,,$B$7-F$17)))=$B$7-F$17,MIN(IF(F1469&gt;=OFFSET($B1469,,E$17,,$B$7-E$17),"",OFFSET($B1469,,E$17,,$B$7-E$17))),F1469),
SMALL(IF((SMALL(OFFSET($B1469,,N1470-1,,$B$7-N1470+1),ROW(INDIRECT("a1:a"&amp;$B$7-N1470+1)))=OFFSET($B1470,,N1470-1))*(MATCH(OFFSET($B1470,,N1470-1),SMALL(OFFSET($B1469,,N1470-1,,$B$7-N1470+1),ROW(INDIRECT("a1:a"&amp;$B$7-N1470+1))),0)=ROW(INDIRECT("a1:a"&amp;$B$7-N1470+1))),"",SMALL(OFFSET($B1469,,N1470-1,,$B$7-N1470+1),ROW(INDIRECT("a1:a"&amp;$B$7-N1470+1)))),F$17-N1470)),
SMALL(IF((SMALL(OFFSET($B1469,,N1470-1,,$B$7-N1470+1),ROW(INDIRECT("a1:a"&amp;$B$7-N1470+1)))=OFFSET($B1470,,N1470-1))*(MATCH(OFFSET($B1470,,N1470-1),SMALL(OFFSET($B1469,,N1470-1,,$B$7-N1470+1),ROW(INDIRECT("a1:a"&amp;$B$7-N1470+1))),0)=ROW(INDIRECT("a1:a"&amp;$B$7-N1470+1))),"",SMALL(OFFSET($B1469,,N1470-1,,$B$7-N1470+1),ROW(INDIRECT("a1:a"&amp;$B$7-N1470+1)))),F$17-N1470)))</f>
        <v>1</v>
      </c>
      <c r="G1470" s="8">
        <f t="array" aca="1" ref="G1470" ca="1">IF(OR($A1470&gt;$B$9,G$17&gt;$B$7),"",CHOOSE(G$15,IF(O1470=99,
IF(SUM(--(TRANSPOSE(LARGE(OFFSET($B1469,,G$17,,$B$7-G$17),ROW(INDIRECT("a1:a"&amp;$B$7-G$17))))=OFFSET($B1469,,G$17,,$B$7-G$17)))=$B$7-G$17,MIN(IF(G1469&gt;=OFFSET($B1469,,F$17,,$B$7-F$17),"",OFFSET($B1469,,F$17,,$B$7-F$17))),G1469),
SMALL(IF((SMALL(OFFSET($B1469,,O1470-1,,$B$7-O1470+1),ROW(INDIRECT("a1:a"&amp;$B$7-O1470+1)))=OFFSET($B1470,,O1470-1))*(MATCH(OFFSET($B1470,,O1470-1),SMALL(OFFSET($B1469,,O1470-1,,$B$7-O1470+1),ROW(INDIRECT("a1:a"&amp;$B$7-O1470+1))),0)=ROW(INDIRECT("a1:a"&amp;$B$7-O1470+1))),"",SMALL(OFFSET($B1469,,O1470-1,,$B$7-O1470+1),ROW(INDIRECT("a1:a"&amp;$B$7-O1470+1)))),G$17-O1470)),
SMALL(IF((SMALL(OFFSET($B1469,,O1470-1,,$B$7-O1470+1),ROW(INDIRECT("a1:a"&amp;$B$7-O1470+1)))=OFFSET($B1470,,O1470-1))*(MATCH(OFFSET($B1470,,O1470-1),SMALL(OFFSET($B1469,,O1470-1,,$B$7-O1470+1),ROW(INDIRECT("a1:a"&amp;$B$7-O1470+1))),0)=ROW(INDIRECT("a1:a"&amp;$B$7-O1470+1))),"",SMALL(OFFSET($B1469,,O1470-1,,$B$7-O1470+1),ROW(INDIRECT("a1:a"&amp;$B$7-O1470+1)))),G$17-O1470)))</f>
        <v>1</v>
      </c>
      <c r="H1470" s="8">
        <f t="array" aca="1" ref="H1470" ca="1">IF(OR($A1470&gt;$B$9,H$17&gt;$B$7),"",CHOOSE(H$15,IF(P1470=99,
IF(SUM(--(TRANSPOSE(LARGE(OFFSET($B1469,,H$17,,$B$7-H$17),ROW(INDIRECT("a1:a"&amp;$B$7-H$17))))=OFFSET($B1469,,H$17,,$B$7-H$17)))=$B$7-H$17,MIN(IF(H1469&gt;=OFFSET($B1469,,G$17,,$B$7-G$17),"",OFFSET($B1469,,G$17,,$B$7-G$17))),H1469),
SMALL(IF((SMALL(OFFSET($B1469,,P1470-1,,$B$7-P1470+1),ROW(INDIRECT("a1:a"&amp;$B$7-P1470+1)))=OFFSET($B1470,,P1470-1))*(MATCH(OFFSET($B1470,,P1470-1),SMALL(OFFSET($B1469,,P1470-1,,$B$7-P1470+1),ROW(INDIRECT("a1:a"&amp;$B$7-P1470+1))),0)=ROW(INDIRECT("a1:a"&amp;$B$7-P1470+1))),"",SMALL(OFFSET($B1469,,P1470-1,,$B$7-P1470+1),ROW(INDIRECT("a1:a"&amp;$B$7-P1470+1)))),H$17-P1470)),
SMALL(IF((SMALL(OFFSET($B1469,,P1470-1,,$B$7-P1470+1),ROW(INDIRECT("a1:a"&amp;$B$7-P1470+1)))=OFFSET($B1470,,P1470-1))*(MATCH(OFFSET($B1470,,P1470-1),SMALL(OFFSET($B1469,,P1470-1,,$B$7-P1470+1),ROW(INDIRECT("a1:a"&amp;$B$7-P1470+1))),0)=ROW(INDIRECT("a1:a"&amp;$B$7-P1470+1))),"",SMALL(OFFSET($B1469,,P1470-1,,$B$7-P1470+1),ROW(INDIRECT("a1:a"&amp;$B$7-P1470+1)))),H$17-P1470)))</f>
        <v>1</v>
      </c>
      <c r="I1470" s="44">
        <f t="array" aca="1" ref="I1470" ca="1">IF(OR($A1470&gt;$B$9,I$17&gt;$B$7),"",CHOOSE(I$15,IF(Q1470=99,
IF(SUM(--(TRANSPOSE(LARGE(OFFSET($B1469,,I$17,,$B$7-I$17),ROW(INDIRECT("a1:a"&amp;$B$7-I$17))))=OFFSET($B1469,,I$17,,$B$7-I$17)))=$B$7-I$17,MIN(IF(I1469&gt;=OFFSET($B1469,,H$17,,$B$7-H$17),"",OFFSET($B1469,,H$17,,$B$7-H$17))),I1469),
SMALL(IF((SMALL(OFFSET($B1469,,Q1470-1,,$B$7-Q1470+1),ROW(INDIRECT("a1:a"&amp;$B$7-Q1470+1)))=OFFSET($B1470,,Q1470-1))*(MATCH(OFFSET($B1470,,Q1470-1),SMALL(OFFSET($B1469,,Q1470-1,,$B$7-Q1470+1),ROW(INDIRECT("a1:a"&amp;$B$7-Q1470+1))),0)=ROW(INDIRECT("a1:a"&amp;$B$7-Q1470+1))),"",SMALL(OFFSET($B1469,,Q1470-1,,$B$7-Q1470+1),ROW(INDIRECT("a1:a"&amp;$B$7-Q1470+1)))),I$17-Q1470)),
SMALL(IF((SMALL(OFFSET($B1469,,Q1470-1,,$B$7-Q1470+1),ROW(INDIRECT("a1:a"&amp;$B$7-Q1470+1)))=OFFSET($B1470,,Q1470-1))*(MATCH(OFFSET($B1470,,Q1470-1),SMALL(OFFSET($B1469,,Q1470-1,,$B$7-Q1470+1),ROW(INDIRECT("a1:a"&amp;$B$7-Q1470+1))),0)=ROW(INDIRECT("a1:a"&amp;$B$7-Q1470+1))),"",SMALL(OFFSET($B1469,,Q1470-1,,$B$7-Q1470+1),ROW(INDIRECT("a1:a"&amp;$B$7-Q1470+1)))),I$17-Q1470)))</f>
        <v>3</v>
      </c>
      <c r="J1470" s="13"/>
      <c r="K1470" s="26">
        <f t="array" aca="1" ref="K1470" ca="1">MIN(IF($B1470:B1470&gt;$B1469:B1469,COLUMN($B$18:B1469)-COLUMN($B$18)+1,99))</f>
        <v>99</v>
      </c>
      <c r="L1470" s="26">
        <f t="array" aca="1" ref="L1470" ca="1">MIN(IF($B1470:C1470&gt;$B1469:C1469,COLUMN($B$18:C1469)-COLUMN($B$18)+1,99))</f>
        <v>99</v>
      </c>
      <c r="M1470" s="26">
        <f t="array" aca="1" ref="M1470" ca="1">MIN(IF($B1470:D1470&gt;$B1469:D1469,COLUMN($B$18:D1469)-COLUMN($B$18)+1,99))</f>
        <v>99</v>
      </c>
      <c r="N1470" s="26">
        <f t="array" aca="1" ref="N1470" ca="1">MIN(IF($B1470:E1470&gt;$B1469:E1469,COLUMN($B$18:E1469)-COLUMN($B$18)+1,99))</f>
        <v>4</v>
      </c>
      <c r="O1470" s="26">
        <f t="array" aca="1" ref="O1470" ca="1">MIN(IF($B1470:F1470&gt;$B1469:F1469,COLUMN($B$18:F1469)-COLUMN($B$18)+1,99))</f>
        <v>4</v>
      </c>
      <c r="P1470" s="26">
        <f t="array" aca="1" ref="P1470" ca="1">MIN(IF($B1470:G1470&gt;$B1469:G1469,COLUMN($B$18:G1469)-COLUMN($B$18)+1,99))</f>
        <v>4</v>
      </c>
      <c r="Q1470" s="48">
        <f t="array" aca="1" ref="Q1470" ca="1">MIN(IF($B1470:H1470&gt;$B1469:H1469,COLUMN($B$18:H1469)-COLUMN($B$18)+1,99))</f>
        <v>4</v>
      </c>
    </row>
    <row r="1471" spans="1:17" x14ac:dyDescent="0.25">
      <c r="A1471" s="10">
        <v>1454</v>
      </c>
      <c r="B1471" s="8">
        <f t="array" aca="1" ref="B1471" ca="1">IF(A1471&gt;$B$9,"",IF(SUM(--(TRANSPOSE(LARGE(OFFSET($B1470,,B$17,,$B$7-B$17),ROW(INDIRECT("a1:a"&amp;$B$7-B$17))))=OFFSET($B1470,,B$17,,$B$7-B$17)))=$B$7-B$17,OFFSET($B$12,,MATCH(B1470,$B$12:$H$12,FALSE)),B1470))</f>
        <v>3</v>
      </c>
      <c r="C1471" s="8">
        <f t="array" aca="1" ref="C1471" ca="1">IF(OR($A1471&gt;$B$9,C$17&gt;$B$7),"",CHOOSE(C$15,IF(K1471=99,
IF(SUM(--(TRANSPOSE(LARGE(OFFSET($B1470,,C$17,,$B$7-C$17),ROW(INDIRECT("a1:a"&amp;$B$7-C$17))))=OFFSET($B1470,,C$17,,$B$7-C$17)))=$B$7-C$17,MIN(IF(C1470&gt;=OFFSET($B1470,,B$17,,$B$7-B$17),"",OFFSET($B1470,,B$17,,$B$7-B$17))),C1470),
SMALL(IF((SMALL(OFFSET($B1470,,K1471-1,,$B$7-K1471+1),ROW(INDIRECT("a1:a"&amp;$B$7-K1471+1)))=OFFSET($B1471,,K1471-1))*(MATCH(OFFSET($B1471,,K1471-1),SMALL(OFFSET($B1470,,K1471-1,,$B$7-K1471+1),ROW(INDIRECT("a1:a"&amp;$B$7-K1471+1))),0)=ROW(INDIRECT("a1:a"&amp;$B$7-K1471+1))),"",SMALL(OFFSET($B1470,,K1471-1,,$B$7-K1471+1),ROW(INDIRECT("a1:a"&amp;$B$7-K1471+1)))),C$17-K1471)),
SMALL(IF((SMALL(OFFSET($B1470,,K1471-1,,$B$7-K1471+1),ROW(INDIRECT("a1:a"&amp;$B$7-K1471+1)))=OFFSET($B1471,,K1471-1))*(MATCH(OFFSET($B1471,,K1471-1),SMALL(OFFSET($B1470,,K1471-1,,$B$7-K1471+1),ROW(INDIRECT("a1:a"&amp;$B$7-K1471+1))),0)=ROW(INDIRECT("a1:a"&amp;$B$7-K1471+1))),"",SMALL(OFFSET($B1470,,K1471-1,,$B$7-K1471+1),ROW(INDIRECT("a1:a"&amp;$B$7-K1471+1)))),C$17-K1471)))</f>
        <v>4</v>
      </c>
      <c r="D1471" s="8">
        <f t="array" aca="1" ref="D1471" ca="1">IF(OR($A1471&gt;$B$9,D$17&gt;$B$7),"",CHOOSE(D$15,IF(L1471=99,
IF(SUM(--(TRANSPOSE(LARGE(OFFSET($B1470,,D$17,,$B$7-D$17),ROW(INDIRECT("a1:a"&amp;$B$7-D$17))))=OFFSET($B1470,,D$17,,$B$7-D$17)))=$B$7-D$17,MIN(IF(D1470&gt;=OFFSET($B1470,,C$17,,$B$7-C$17),"",OFFSET($B1470,,C$17,,$B$7-C$17))),D1470),
SMALL(IF((SMALL(OFFSET($B1470,,L1471-1,,$B$7-L1471+1),ROW(INDIRECT("a1:a"&amp;$B$7-L1471+1)))=OFFSET($B1471,,L1471-1))*(MATCH(OFFSET($B1471,,L1471-1),SMALL(OFFSET($B1470,,L1471-1,,$B$7-L1471+1),ROW(INDIRECT("a1:a"&amp;$B$7-L1471+1))),0)=ROW(INDIRECT("a1:a"&amp;$B$7-L1471+1))),"",SMALL(OFFSET($B1470,,L1471-1,,$B$7-L1471+1),ROW(INDIRECT("a1:a"&amp;$B$7-L1471+1)))),D$17-L1471)),
SMALL(IF((SMALL(OFFSET($B1470,,L1471-1,,$B$7-L1471+1),ROW(INDIRECT("a1:a"&amp;$B$7-L1471+1)))=OFFSET($B1471,,L1471-1))*(MATCH(OFFSET($B1471,,L1471-1),SMALL(OFFSET($B1470,,L1471-1,,$B$7-L1471+1),ROW(INDIRECT("a1:a"&amp;$B$7-L1471+1))),0)=ROW(INDIRECT("a1:a"&amp;$B$7-L1471+1))),"",SMALL(OFFSET($B1470,,L1471-1,,$B$7-L1471+1),ROW(INDIRECT("a1:a"&amp;$B$7-L1471+1)))),D$17-L1471)))</f>
        <v>2</v>
      </c>
      <c r="E1471" s="8">
        <f t="array" aca="1" ref="E1471" ca="1">IF(OR($A1471&gt;$B$9,E$17&gt;$B$7),"",CHOOSE(E$15,IF(M1471=99,
IF(SUM(--(TRANSPOSE(LARGE(OFFSET($B1470,,E$17,,$B$7-E$17),ROW(INDIRECT("a1:a"&amp;$B$7-E$17))))=OFFSET($B1470,,E$17,,$B$7-E$17)))=$B$7-E$17,MIN(IF(E1470&gt;=OFFSET($B1470,,D$17,,$B$7-D$17),"",OFFSET($B1470,,D$17,,$B$7-D$17))),E1470),
SMALL(IF((SMALL(OFFSET($B1470,,M1471-1,,$B$7-M1471+1),ROW(INDIRECT("a1:a"&amp;$B$7-M1471+1)))=OFFSET($B1471,,M1471-1))*(MATCH(OFFSET($B1471,,M1471-1),SMALL(OFFSET($B1470,,M1471-1,,$B$7-M1471+1),ROW(INDIRECT("a1:a"&amp;$B$7-M1471+1))),0)=ROW(INDIRECT("a1:a"&amp;$B$7-M1471+1))),"",SMALL(OFFSET($B1470,,M1471-1,,$B$7-M1471+1),ROW(INDIRECT("a1:a"&amp;$B$7-M1471+1)))),E$17-M1471)),
SMALL(IF((SMALL(OFFSET($B1470,,M1471-1,,$B$7-M1471+1),ROW(INDIRECT("a1:a"&amp;$B$7-M1471+1)))=OFFSET($B1471,,M1471-1))*(MATCH(OFFSET($B1471,,M1471-1),SMALL(OFFSET($B1470,,M1471-1,,$B$7-M1471+1),ROW(INDIRECT("a1:a"&amp;$B$7-M1471+1))),0)=ROW(INDIRECT("a1:a"&amp;$B$7-M1471+1))),"",SMALL(OFFSET($B1470,,M1471-1,,$B$7-M1471+1),ROW(INDIRECT("a1:a"&amp;$B$7-M1471+1)))),E$17-M1471)))</f>
        <v>2</v>
      </c>
      <c r="F1471" s="8">
        <f t="array" aca="1" ref="F1471" ca="1">IF(OR($A1471&gt;$B$9,F$17&gt;$B$7),"",CHOOSE(F$15,IF(N1471=99,
IF(SUM(--(TRANSPOSE(LARGE(OFFSET($B1470,,F$17,,$B$7-F$17),ROW(INDIRECT("a1:a"&amp;$B$7-F$17))))=OFFSET($B1470,,F$17,,$B$7-F$17)))=$B$7-F$17,MIN(IF(F1470&gt;=OFFSET($B1470,,E$17,,$B$7-E$17),"",OFFSET($B1470,,E$17,,$B$7-E$17))),F1470),
SMALL(IF((SMALL(OFFSET($B1470,,N1471-1,,$B$7-N1471+1),ROW(INDIRECT("a1:a"&amp;$B$7-N1471+1)))=OFFSET($B1471,,N1471-1))*(MATCH(OFFSET($B1471,,N1471-1),SMALL(OFFSET($B1470,,N1471-1,,$B$7-N1471+1),ROW(INDIRECT("a1:a"&amp;$B$7-N1471+1))),0)=ROW(INDIRECT("a1:a"&amp;$B$7-N1471+1))),"",SMALL(OFFSET($B1470,,N1471-1,,$B$7-N1471+1),ROW(INDIRECT("a1:a"&amp;$B$7-N1471+1)))),F$17-N1471)),
SMALL(IF((SMALL(OFFSET($B1470,,N1471-1,,$B$7-N1471+1),ROW(INDIRECT("a1:a"&amp;$B$7-N1471+1)))=OFFSET($B1471,,N1471-1))*(MATCH(OFFSET($B1471,,N1471-1),SMALL(OFFSET($B1470,,N1471-1,,$B$7-N1471+1),ROW(INDIRECT("a1:a"&amp;$B$7-N1471+1))),0)=ROW(INDIRECT("a1:a"&amp;$B$7-N1471+1))),"",SMALL(OFFSET($B1470,,N1471-1,,$B$7-N1471+1),ROW(INDIRECT("a1:a"&amp;$B$7-N1471+1)))),F$17-N1471)))</f>
        <v>1</v>
      </c>
      <c r="G1471" s="8">
        <f t="array" aca="1" ref="G1471" ca="1">IF(OR($A1471&gt;$B$9,G$17&gt;$B$7),"",CHOOSE(G$15,IF(O1471=99,
IF(SUM(--(TRANSPOSE(LARGE(OFFSET($B1470,,G$17,,$B$7-G$17),ROW(INDIRECT("a1:a"&amp;$B$7-G$17))))=OFFSET($B1470,,G$17,,$B$7-G$17)))=$B$7-G$17,MIN(IF(G1470&gt;=OFFSET($B1470,,F$17,,$B$7-F$17),"",OFFSET($B1470,,F$17,,$B$7-F$17))),G1470),
SMALL(IF((SMALL(OFFSET($B1470,,O1471-1,,$B$7-O1471+1),ROW(INDIRECT("a1:a"&amp;$B$7-O1471+1)))=OFFSET($B1471,,O1471-1))*(MATCH(OFFSET($B1471,,O1471-1),SMALL(OFFSET($B1470,,O1471-1,,$B$7-O1471+1),ROW(INDIRECT("a1:a"&amp;$B$7-O1471+1))),0)=ROW(INDIRECT("a1:a"&amp;$B$7-O1471+1))),"",SMALL(OFFSET($B1470,,O1471-1,,$B$7-O1471+1),ROW(INDIRECT("a1:a"&amp;$B$7-O1471+1)))),G$17-O1471)),
SMALL(IF((SMALL(OFFSET($B1470,,O1471-1,,$B$7-O1471+1),ROW(INDIRECT("a1:a"&amp;$B$7-O1471+1)))=OFFSET($B1471,,O1471-1))*(MATCH(OFFSET($B1471,,O1471-1),SMALL(OFFSET($B1470,,O1471-1,,$B$7-O1471+1),ROW(INDIRECT("a1:a"&amp;$B$7-O1471+1))),0)=ROW(INDIRECT("a1:a"&amp;$B$7-O1471+1))),"",SMALL(OFFSET($B1470,,O1471-1,,$B$7-O1471+1),ROW(INDIRECT("a1:a"&amp;$B$7-O1471+1)))),G$17-O1471)))</f>
        <v>1</v>
      </c>
      <c r="H1471" s="8">
        <f t="array" aca="1" ref="H1471" ca="1">IF(OR($A1471&gt;$B$9,H$17&gt;$B$7),"",CHOOSE(H$15,IF(P1471=99,
IF(SUM(--(TRANSPOSE(LARGE(OFFSET($B1470,,H$17,,$B$7-H$17),ROW(INDIRECT("a1:a"&amp;$B$7-H$17))))=OFFSET($B1470,,H$17,,$B$7-H$17)))=$B$7-H$17,MIN(IF(H1470&gt;=OFFSET($B1470,,G$17,,$B$7-G$17),"",OFFSET($B1470,,G$17,,$B$7-G$17))),H1470),
SMALL(IF((SMALL(OFFSET($B1470,,P1471-1,,$B$7-P1471+1),ROW(INDIRECT("a1:a"&amp;$B$7-P1471+1)))=OFFSET($B1471,,P1471-1))*(MATCH(OFFSET($B1471,,P1471-1),SMALL(OFFSET($B1470,,P1471-1,,$B$7-P1471+1),ROW(INDIRECT("a1:a"&amp;$B$7-P1471+1))),0)=ROW(INDIRECT("a1:a"&amp;$B$7-P1471+1))),"",SMALL(OFFSET($B1470,,P1471-1,,$B$7-P1471+1),ROW(INDIRECT("a1:a"&amp;$B$7-P1471+1)))),H$17-P1471)),
SMALL(IF((SMALL(OFFSET($B1470,,P1471-1,,$B$7-P1471+1),ROW(INDIRECT("a1:a"&amp;$B$7-P1471+1)))=OFFSET($B1471,,P1471-1))*(MATCH(OFFSET($B1471,,P1471-1),SMALL(OFFSET($B1470,,P1471-1,,$B$7-P1471+1),ROW(INDIRECT("a1:a"&amp;$B$7-P1471+1))),0)=ROW(INDIRECT("a1:a"&amp;$B$7-P1471+1))),"",SMALL(OFFSET($B1470,,P1471-1,,$B$7-P1471+1),ROW(INDIRECT("a1:a"&amp;$B$7-P1471+1)))),H$17-P1471)))</f>
        <v>3</v>
      </c>
      <c r="I1471" s="44">
        <f t="array" aca="1" ref="I1471" ca="1">IF(OR($A1471&gt;$B$9,I$17&gt;$B$7),"",CHOOSE(I$15,IF(Q1471=99,
IF(SUM(--(TRANSPOSE(LARGE(OFFSET($B1470,,I$17,,$B$7-I$17),ROW(INDIRECT("a1:a"&amp;$B$7-I$17))))=OFFSET($B1470,,I$17,,$B$7-I$17)))=$B$7-I$17,MIN(IF(I1470&gt;=OFFSET($B1470,,H$17,,$B$7-H$17),"",OFFSET($B1470,,H$17,,$B$7-H$17))),I1470),
SMALL(IF((SMALL(OFFSET($B1470,,Q1471-1,,$B$7-Q1471+1),ROW(INDIRECT("a1:a"&amp;$B$7-Q1471+1)))=OFFSET($B1471,,Q1471-1))*(MATCH(OFFSET($B1471,,Q1471-1),SMALL(OFFSET($B1470,,Q1471-1,,$B$7-Q1471+1),ROW(INDIRECT("a1:a"&amp;$B$7-Q1471+1))),0)=ROW(INDIRECT("a1:a"&amp;$B$7-Q1471+1))),"",SMALL(OFFSET($B1470,,Q1471-1,,$B$7-Q1471+1),ROW(INDIRECT("a1:a"&amp;$B$7-Q1471+1)))),I$17-Q1471)),
SMALL(IF((SMALL(OFFSET($B1470,,Q1471-1,,$B$7-Q1471+1),ROW(INDIRECT("a1:a"&amp;$B$7-Q1471+1)))=OFFSET($B1471,,Q1471-1))*(MATCH(OFFSET($B1471,,Q1471-1),SMALL(OFFSET($B1470,,Q1471-1,,$B$7-Q1471+1),ROW(INDIRECT("a1:a"&amp;$B$7-Q1471+1))),0)=ROW(INDIRECT("a1:a"&amp;$B$7-Q1471+1))),"",SMALL(OFFSET($B1470,,Q1471-1,,$B$7-Q1471+1),ROW(INDIRECT("a1:a"&amp;$B$7-Q1471+1)))),I$17-Q1471)))</f>
        <v>1</v>
      </c>
      <c r="J1471" s="13"/>
      <c r="K1471" s="26">
        <f t="array" aca="1" ref="K1471" ca="1">MIN(IF($B1471:B1471&gt;$B1470:B1470,COLUMN($B$18:B1470)-COLUMN($B$18)+1,99))</f>
        <v>99</v>
      </c>
      <c r="L1471" s="26">
        <f t="array" aca="1" ref="L1471" ca="1">MIN(IF($B1471:C1471&gt;$B1470:C1470,COLUMN($B$18:C1470)-COLUMN($B$18)+1,99))</f>
        <v>99</v>
      </c>
      <c r="M1471" s="26">
        <f t="array" aca="1" ref="M1471" ca="1">MIN(IF($B1471:D1471&gt;$B1470:D1470,COLUMN($B$18:D1470)-COLUMN($B$18)+1,99))</f>
        <v>99</v>
      </c>
      <c r="N1471" s="26">
        <f t="array" aca="1" ref="N1471" ca="1">MIN(IF($B1471:E1471&gt;$B1470:E1470,COLUMN($B$18:E1470)-COLUMN($B$18)+1,99))</f>
        <v>99</v>
      </c>
      <c r="O1471" s="26">
        <f t="array" aca="1" ref="O1471" ca="1">MIN(IF($B1471:F1471&gt;$B1470:F1470,COLUMN($B$18:F1470)-COLUMN($B$18)+1,99))</f>
        <v>99</v>
      </c>
      <c r="P1471" s="26">
        <f t="array" aca="1" ref="P1471" ca="1">MIN(IF($B1471:G1471&gt;$B1470:G1470,COLUMN($B$18:G1470)-COLUMN($B$18)+1,99))</f>
        <v>99</v>
      </c>
      <c r="Q1471" s="48">
        <f t="array" aca="1" ref="Q1471" ca="1">MIN(IF($B1471:H1471&gt;$B1470:H1470,COLUMN($B$18:H1470)-COLUMN($B$18)+1,99))</f>
        <v>7</v>
      </c>
    </row>
    <row r="1472" spans="1:17" x14ac:dyDescent="0.25">
      <c r="A1472" s="10">
        <v>1455</v>
      </c>
      <c r="B1472" s="8">
        <f t="array" aca="1" ref="B1472" ca="1">IF(A1472&gt;$B$9,"",IF(SUM(--(TRANSPOSE(LARGE(OFFSET($B1471,,B$17,,$B$7-B$17),ROW(INDIRECT("a1:a"&amp;$B$7-B$17))))=OFFSET($B1471,,B$17,,$B$7-B$17)))=$B$7-B$17,OFFSET($B$12,,MATCH(B1471,$B$12:$H$12,FALSE)),B1471))</f>
        <v>3</v>
      </c>
      <c r="C1472" s="8">
        <f t="array" aca="1" ref="C1472" ca="1">IF(OR($A1472&gt;$B$9,C$17&gt;$B$7),"",CHOOSE(C$15,IF(K1472=99,
IF(SUM(--(TRANSPOSE(LARGE(OFFSET($B1471,,C$17,,$B$7-C$17),ROW(INDIRECT("a1:a"&amp;$B$7-C$17))))=OFFSET($B1471,,C$17,,$B$7-C$17)))=$B$7-C$17,MIN(IF(C1471&gt;=OFFSET($B1471,,B$17,,$B$7-B$17),"",OFFSET($B1471,,B$17,,$B$7-B$17))),C1471),
SMALL(IF((SMALL(OFFSET($B1471,,K1472-1,,$B$7-K1472+1),ROW(INDIRECT("a1:a"&amp;$B$7-K1472+1)))=OFFSET($B1472,,K1472-1))*(MATCH(OFFSET($B1472,,K1472-1),SMALL(OFFSET($B1471,,K1472-1,,$B$7-K1472+1),ROW(INDIRECT("a1:a"&amp;$B$7-K1472+1))),0)=ROW(INDIRECT("a1:a"&amp;$B$7-K1472+1))),"",SMALL(OFFSET($B1471,,K1472-1,,$B$7-K1472+1),ROW(INDIRECT("a1:a"&amp;$B$7-K1472+1)))),C$17-K1472)),
SMALL(IF((SMALL(OFFSET($B1471,,K1472-1,,$B$7-K1472+1),ROW(INDIRECT("a1:a"&amp;$B$7-K1472+1)))=OFFSET($B1472,,K1472-1))*(MATCH(OFFSET($B1472,,K1472-1),SMALL(OFFSET($B1471,,K1472-1,,$B$7-K1472+1),ROW(INDIRECT("a1:a"&amp;$B$7-K1472+1))),0)=ROW(INDIRECT("a1:a"&amp;$B$7-K1472+1))),"",SMALL(OFFSET($B1471,,K1472-1,,$B$7-K1472+1),ROW(INDIRECT("a1:a"&amp;$B$7-K1472+1)))),C$17-K1472)))</f>
        <v>4</v>
      </c>
      <c r="D1472" s="8">
        <f t="array" aca="1" ref="D1472" ca="1">IF(OR($A1472&gt;$B$9,D$17&gt;$B$7),"",CHOOSE(D$15,IF(L1472=99,
IF(SUM(--(TRANSPOSE(LARGE(OFFSET($B1471,,D$17,,$B$7-D$17),ROW(INDIRECT("a1:a"&amp;$B$7-D$17))))=OFFSET($B1471,,D$17,,$B$7-D$17)))=$B$7-D$17,MIN(IF(D1471&gt;=OFFSET($B1471,,C$17,,$B$7-C$17),"",OFFSET($B1471,,C$17,,$B$7-C$17))),D1471),
SMALL(IF((SMALL(OFFSET($B1471,,L1472-1,,$B$7-L1472+1),ROW(INDIRECT("a1:a"&amp;$B$7-L1472+1)))=OFFSET($B1472,,L1472-1))*(MATCH(OFFSET($B1472,,L1472-1),SMALL(OFFSET($B1471,,L1472-1,,$B$7-L1472+1),ROW(INDIRECT("a1:a"&amp;$B$7-L1472+1))),0)=ROW(INDIRECT("a1:a"&amp;$B$7-L1472+1))),"",SMALL(OFFSET($B1471,,L1472-1,,$B$7-L1472+1),ROW(INDIRECT("a1:a"&amp;$B$7-L1472+1)))),D$17-L1472)),
SMALL(IF((SMALL(OFFSET($B1471,,L1472-1,,$B$7-L1472+1),ROW(INDIRECT("a1:a"&amp;$B$7-L1472+1)))=OFFSET($B1472,,L1472-1))*(MATCH(OFFSET($B1472,,L1472-1),SMALL(OFFSET($B1471,,L1472-1,,$B$7-L1472+1),ROW(INDIRECT("a1:a"&amp;$B$7-L1472+1))),0)=ROW(INDIRECT("a1:a"&amp;$B$7-L1472+1))),"",SMALL(OFFSET($B1471,,L1472-1,,$B$7-L1472+1),ROW(INDIRECT("a1:a"&amp;$B$7-L1472+1)))),D$17-L1472)))</f>
        <v>2</v>
      </c>
      <c r="E1472" s="8">
        <f t="array" aca="1" ref="E1472" ca="1">IF(OR($A1472&gt;$B$9,E$17&gt;$B$7),"",CHOOSE(E$15,IF(M1472=99,
IF(SUM(--(TRANSPOSE(LARGE(OFFSET($B1471,,E$17,,$B$7-E$17),ROW(INDIRECT("a1:a"&amp;$B$7-E$17))))=OFFSET($B1471,,E$17,,$B$7-E$17)))=$B$7-E$17,MIN(IF(E1471&gt;=OFFSET($B1471,,D$17,,$B$7-D$17),"",OFFSET($B1471,,D$17,,$B$7-D$17))),E1471),
SMALL(IF((SMALL(OFFSET($B1471,,M1472-1,,$B$7-M1472+1),ROW(INDIRECT("a1:a"&amp;$B$7-M1472+1)))=OFFSET($B1472,,M1472-1))*(MATCH(OFFSET($B1472,,M1472-1),SMALL(OFFSET($B1471,,M1472-1,,$B$7-M1472+1),ROW(INDIRECT("a1:a"&amp;$B$7-M1472+1))),0)=ROW(INDIRECT("a1:a"&amp;$B$7-M1472+1))),"",SMALL(OFFSET($B1471,,M1472-1,,$B$7-M1472+1),ROW(INDIRECT("a1:a"&amp;$B$7-M1472+1)))),E$17-M1472)),
SMALL(IF((SMALL(OFFSET($B1471,,M1472-1,,$B$7-M1472+1),ROW(INDIRECT("a1:a"&amp;$B$7-M1472+1)))=OFFSET($B1472,,M1472-1))*(MATCH(OFFSET($B1472,,M1472-1),SMALL(OFFSET($B1471,,M1472-1,,$B$7-M1472+1),ROW(INDIRECT("a1:a"&amp;$B$7-M1472+1))),0)=ROW(INDIRECT("a1:a"&amp;$B$7-M1472+1))),"",SMALL(OFFSET($B1471,,M1472-1,,$B$7-M1472+1),ROW(INDIRECT("a1:a"&amp;$B$7-M1472+1)))),E$17-M1472)))</f>
        <v>2</v>
      </c>
      <c r="F1472" s="8">
        <f t="array" aca="1" ref="F1472" ca="1">IF(OR($A1472&gt;$B$9,F$17&gt;$B$7),"",CHOOSE(F$15,IF(N1472=99,
IF(SUM(--(TRANSPOSE(LARGE(OFFSET($B1471,,F$17,,$B$7-F$17),ROW(INDIRECT("a1:a"&amp;$B$7-F$17))))=OFFSET($B1471,,F$17,,$B$7-F$17)))=$B$7-F$17,MIN(IF(F1471&gt;=OFFSET($B1471,,E$17,,$B$7-E$17),"",OFFSET($B1471,,E$17,,$B$7-E$17))),F1471),
SMALL(IF((SMALL(OFFSET($B1471,,N1472-1,,$B$7-N1472+1),ROW(INDIRECT("a1:a"&amp;$B$7-N1472+1)))=OFFSET($B1472,,N1472-1))*(MATCH(OFFSET($B1472,,N1472-1),SMALL(OFFSET($B1471,,N1472-1,,$B$7-N1472+1),ROW(INDIRECT("a1:a"&amp;$B$7-N1472+1))),0)=ROW(INDIRECT("a1:a"&amp;$B$7-N1472+1))),"",SMALL(OFFSET($B1471,,N1472-1,,$B$7-N1472+1),ROW(INDIRECT("a1:a"&amp;$B$7-N1472+1)))),F$17-N1472)),
SMALL(IF((SMALL(OFFSET($B1471,,N1472-1,,$B$7-N1472+1),ROW(INDIRECT("a1:a"&amp;$B$7-N1472+1)))=OFFSET($B1472,,N1472-1))*(MATCH(OFFSET($B1472,,N1472-1),SMALL(OFFSET($B1471,,N1472-1,,$B$7-N1472+1),ROW(INDIRECT("a1:a"&amp;$B$7-N1472+1))),0)=ROW(INDIRECT("a1:a"&amp;$B$7-N1472+1))),"",SMALL(OFFSET($B1471,,N1472-1,,$B$7-N1472+1),ROW(INDIRECT("a1:a"&amp;$B$7-N1472+1)))),F$17-N1472)))</f>
        <v>1</v>
      </c>
      <c r="G1472" s="8">
        <f t="array" aca="1" ref="G1472" ca="1">IF(OR($A1472&gt;$B$9,G$17&gt;$B$7),"",CHOOSE(G$15,IF(O1472=99,
IF(SUM(--(TRANSPOSE(LARGE(OFFSET($B1471,,G$17,,$B$7-G$17),ROW(INDIRECT("a1:a"&amp;$B$7-G$17))))=OFFSET($B1471,,G$17,,$B$7-G$17)))=$B$7-G$17,MIN(IF(G1471&gt;=OFFSET($B1471,,F$17,,$B$7-F$17),"",OFFSET($B1471,,F$17,,$B$7-F$17))),G1471),
SMALL(IF((SMALL(OFFSET($B1471,,O1472-1,,$B$7-O1472+1),ROW(INDIRECT("a1:a"&amp;$B$7-O1472+1)))=OFFSET($B1472,,O1472-1))*(MATCH(OFFSET($B1472,,O1472-1),SMALL(OFFSET($B1471,,O1472-1,,$B$7-O1472+1),ROW(INDIRECT("a1:a"&amp;$B$7-O1472+1))),0)=ROW(INDIRECT("a1:a"&amp;$B$7-O1472+1))),"",SMALL(OFFSET($B1471,,O1472-1,,$B$7-O1472+1),ROW(INDIRECT("a1:a"&amp;$B$7-O1472+1)))),G$17-O1472)),
SMALL(IF((SMALL(OFFSET($B1471,,O1472-1,,$B$7-O1472+1),ROW(INDIRECT("a1:a"&amp;$B$7-O1472+1)))=OFFSET($B1472,,O1472-1))*(MATCH(OFFSET($B1472,,O1472-1),SMALL(OFFSET($B1471,,O1472-1,,$B$7-O1472+1),ROW(INDIRECT("a1:a"&amp;$B$7-O1472+1))),0)=ROW(INDIRECT("a1:a"&amp;$B$7-O1472+1))),"",SMALL(OFFSET($B1471,,O1472-1,,$B$7-O1472+1),ROW(INDIRECT("a1:a"&amp;$B$7-O1472+1)))),G$17-O1472)))</f>
        <v>3</v>
      </c>
      <c r="H1472" s="8">
        <f t="array" aca="1" ref="H1472" ca="1">IF(OR($A1472&gt;$B$9,H$17&gt;$B$7),"",CHOOSE(H$15,IF(P1472=99,
IF(SUM(--(TRANSPOSE(LARGE(OFFSET($B1471,,H$17,,$B$7-H$17),ROW(INDIRECT("a1:a"&amp;$B$7-H$17))))=OFFSET($B1471,,H$17,,$B$7-H$17)))=$B$7-H$17,MIN(IF(H1471&gt;=OFFSET($B1471,,G$17,,$B$7-G$17),"",OFFSET($B1471,,G$17,,$B$7-G$17))),H1471),
SMALL(IF((SMALL(OFFSET($B1471,,P1472-1,,$B$7-P1472+1),ROW(INDIRECT("a1:a"&amp;$B$7-P1472+1)))=OFFSET($B1472,,P1472-1))*(MATCH(OFFSET($B1472,,P1472-1),SMALL(OFFSET($B1471,,P1472-1,,$B$7-P1472+1),ROW(INDIRECT("a1:a"&amp;$B$7-P1472+1))),0)=ROW(INDIRECT("a1:a"&amp;$B$7-P1472+1))),"",SMALL(OFFSET($B1471,,P1472-1,,$B$7-P1472+1),ROW(INDIRECT("a1:a"&amp;$B$7-P1472+1)))),H$17-P1472)),
SMALL(IF((SMALL(OFFSET($B1471,,P1472-1,,$B$7-P1472+1),ROW(INDIRECT("a1:a"&amp;$B$7-P1472+1)))=OFFSET($B1472,,P1472-1))*(MATCH(OFFSET($B1472,,P1472-1),SMALL(OFFSET($B1471,,P1472-1,,$B$7-P1472+1),ROW(INDIRECT("a1:a"&amp;$B$7-P1472+1))),0)=ROW(INDIRECT("a1:a"&amp;$B$7-P1472+1))),"",SMALL(OFFSET($B1471,,P1472-1,,$B$7-P1472+1),ROW(INDIRECT("a1:a"&amp;$B$7-P1472+1)))),H$17-P1472)))</f>
        <v>1</v>
      </c>
      <c r="I1472" s="44">
        <f t="array" aca="1" ref="I1472" ca="1">IF(OR($A1472&gt;$B$9,I$17&gt;$B$7),"",CHOOSE(I$15,IF(Q1472=99,
IF(SUM(--(TRANSPOSE(LARGE(OFFSET($B1471,,I$17,,$B$7-I$17),ROW(INDIRECT("a1:a"&amp;$B$7-I$17))))=OFFSET($B1471,,I$17,,$B$7-I$17)))=$B$7-I$17,MIN(IF(I1471&gt;=OFFSET($B1471,,H$17,,$B$7-H$17),"",OFFSET($B1471,,H$17,,$B$7-H$17))),I1471),
SMALL(IF((SMALL(OFFSET($B1471,,Q1472-1,,$B$7-Q1472+1),ROW(INDIRECT("a1:a"&amp;$B$7-Q1472+1)))=OFFSET($B1472,,Q1472-1))*(MATCH(OFFSET($B1472,,Q1472-1),SMALL(OFFSET($B1471,,Q1472-1,,$B$7-Q1472+1),ROW(INDIRECT("a1:a"&amp;$B$7-Q1472+1))),0)=ROW(INDIRECT("a1:a"&amp;$B$7-Q1472+1))),"",SMALL(OFFSET($B1471,,Q1472-1,,$B$7-Q1472+1),ROW(INDIRECT("a1:a"&amp;$B$7-Q1472+1)))),I$17-Q1472)),
SMALL(IF((SMALL(OFFSET($B1471,,Q1472-1,,$B$7-Q1472+1),ROW(INDIRECT("a1:a"&amp;$B$7-Q1472+1)))=OFFSET($B1472,,Q1472-1))*(MATCH(OFFSET($B1472,,Q1472-1),SMALL(OFFSET($B1471,,Q1472-1,,$B$7-Q1472+1),ROW(INDIRECT("a1:a"&amp;$B$7-Q1472+1))),0)=ROW(INDIRECT("a1:a"&amp;$B$7-Q1472+1))),"",SMALL(OFFSET($B1471,,Q1472-1,,$B$7-Q1472+1),ROW(INDIRECT("a1:a"&amp;$B$7-Q1472+1)))),I$17-Q1472)))</f>
        <v>1</v>
      </c>
      <c r="J1472" s="13"/>
      <c r="K1472" s="26">
        <f t="array" aca="1" ref="K1472" ca="1">MIN(IF($B1472:B1472&gt;$B1471:B1471,COLUMN($B$18:B1471)-COLUMN($B$18)+1,99))</f>
        <v>99</v>
      </c>
      <c r="L1472" s="26">
        <f t="array" aca="1" ref="L1472" ca="1">MIN(IF($B1472:C1472&gt;$B1471:C1471,COLUMN($B$18:C1471)-COLUMN($B$18)+1,99))</f>
        <v>99</v>
      </c>
      <c r="M1472" s="26">
        <f t="array" aca="1" ref="M1472" ca="1">MIN(IF($B1472:D1472&gt;$B1471:D1471,COLUMN($B$18:D1471)-COLUMN($B$18)+1,99))</f>
        <v>99</v>
      </c>
      <c r="N1472" s="26">
        <f t="array" aca="1" ref="N1472" ca="1">MIN(IF($B1472:E1472&gt;$B1471:E1471,COLUMN($B$18:E1471)-COLUMN($B$18)+1,99))</f>
        <v>99</v>
      </c>
      <c r="O1472" s="26">
        <f t="array" aca="1" ref="O1472" ca="1">MIN(IF($B1472:F1472&gt;$B1471:F1471,COLUMN($B$18:F1471)-COLUMN($B$18)+1,99))</f>
        <v>99</v>
      </c>
      <c r="P1472" s="26">
        <f t="array" aca="1" ref="P1472" ca="1">MIN(IF($B1472:G1472&gt;$B1471:G1471,COLUMN($B$18:G1471)-COLUMN($B$18)+1,99))</f>
        <v>6</v>
      </c>
      <c r="Q1472" s="48">
        <f t="array" aca="1" ref="Q1472" ca="1">MIN(IF($B1472:H1472&gt;$B1471:H1471,COLUMN($B$18:H1471)-COLUMN($B$18)+1,99))</f>
        <v>6</v>
      </c>
    </row>
    <row r="1473" spans="1:17" x14ac:dyDescent="0.25">
      <c r="A1473" s="10">
        <v>1456</v>
      </c>
      <c r="B1473" s="8">
        <f t="array" aca="1" ref="B1473" ca="1">IF(A1473&gt;$B$9,"",IF(SUM(--(TRANSPOSE(LARGE(OFFSET($B1472,,B$17,,$B$7-B$17),ROW(INDIRECT("a1:a"&amp;$B$7-B$17))))=OFFSET($B1472,,B$17,,$B$7-B$17)))=$B$7-B$17,OFFSET($B$12,,MATCH(B1472,$B$12:$H$12,FALSE)),B1472))</f>
        <v>3</v>
      </c>
      <c r="C1473" s="8">
        <f t="array" aca="1" ref="C1473" ca="1">IF(OR($A1473&gt;$B$9,C$17&gt;$B$7),"",CHOOSE(C$15,IF(K1473=99,
IF(SUM(--(TRANSPOSE(LARGE(OFFSET($B1472,,C$17,,$B$7-C$17),ROW(INDIRECT("a1:a"&amp;$B$7-C$17))))=OFFSET($B1472,,C$17,,$B$7-C$17)))=$B$7-C$17,MIN(IF(C1472&gt;=OFFSET($B1472,,B$17,,$B$7-B$17),"",OFFSET($B1472,,B$17,,$B$7-B$17))),C1472),
SMALL(IF((SMALL(OFFSET($B1472,,K1473-1,,$B$7-K1473+1),ROW(INDIRECT("a1:a"&amp;$B$7-K1473+1)))=OFFSET($B1473,,K1473-1))*(MATCH(OFFSET($B1473,,K1473-1),SMALL(OFFSET($B1472,,K1473-1,,$B$7-K1473+1),ROW(INDIRECT("a1:a"&amp;$B$7-K1473+1))),0)=ROW(INDIRECT("a1:a"&amp;$B$7-K1473+1))),"",SMALL(OFFSET($B1472,,K1473-1,,$B$7-K1473+1),ROW(INDIRECT("a1:a"&amp;$B$7-K1473+1)))),C$17-K1473)),
SMALL(IF((SMALL(OFFSET($B1472,,K1473-1,,$B$7-K1473+1),ROW(INDIRECT("a1:a"&amp;$B$7-K1473+1)))=OFFSET($B1473,,K1473-1))*(MATCH(OFFSET($B1473,,K1473-1),SMALL(OFFSET($B1472,,K1473-1,,$B$7-K1473+1),ROW(INDIRECT("a1:a"&amp;$B$7-K1473+1))),0)=ROW(INDIRECT("a1:a"&amp;$B$7-K1473+1))),"",SMALL(OFFSET($B1472,,K1473-1,,$B$7-K1473+1),ROW(INDIRECT("a1:a"&amp;$B$7-K1473+1)))),C$17-K1473)))</f>
        <v>4</v>
      </c>
      <c r="D1473" s="8">
        <f t="array" aca="1" ref="D1473" ca="1">IF(OR($A1473&gt;$B$9,D$17&gt;$B$7),"",CHOOSE(D$15,IF(L1473=99,
IF(SUM(--(TRANSPOSE(LARGE(OFFSET($B1472,,D$17,,$B$7-D$17),ROW(INDIRECT("a1:a"&amp;$B$7-D$17))))=OFFSET($B1472,,D$17,,$B$7-D$17)))=$B$7-D$17,MIN(IF(D1472&gt;=OFFSET($B1472,,C$17,,$B$7-C$17),"",OFFSET($B1472,,C$17,,$B$7-C$17))),D1472),
SMALL(IF((SMALL(OFFSET($B1472,,L1473-1,,$B$7-L1473+1),ROW(INDIRECT("a1:a"&amp;$B$7-L1473+1)))=OFFSET($B1473,,L1473-1))*(MATCH(OFFSET($B1473,,L1473-1),SMALL(OFFSET($B1472,,L1473-1,,$B$7-L1473+1),ROW(INDIRECT("a1:a"&amp;$B$7-L1473+1))),0)=ROW(INDIRECT("a1:a"&amp;$B$7-L1473+1))),"",SMALL(OFFSET($B1472,,L1473-1,,$B$7-L1473+1),ROW(INDIRECT("a1:a"&amp;$B$7-L1473+1)))),D$17-L1473)),
SMALL(IF((SMALL(OFFSET($B1472,,L1473-1,,$B$7-L1473+1),ROW(INDIRECT("a1:a"&amp;$B$7-L1473+1)))=OFFSET($B1473,,L1473-1))*(MATCH(OFFSET($B1473,,L1473-1),SMALL(OFFSET($B1472,,L1473-1,,$B$7-L1473+1),ROW(INDIRECT("a1:a"&amp;$B$7-L1473+1))),0)=ROW(INDIRECT("a1:a"&amp;$B$7-L1473+1))),"",SMALL(OFFSET($B1472,,L1473-1,,$B$7-L1473+1),ROW(INDIRECT("a1:a"&amp;$B$7-L1473+1)))),D$17-L1473)))</f>
        <v>2</v>
      </c>
      <c r="E1473" s="8">
        <f t="array" aca="1" ref="E1473" ca="1">IF(OR($A1473&gt;$B$9,E$17&gt;$B$7),"",CHOOSE(E$15,IF(M1473=99,
IF(SUM(--(TRANSPOSE(LARGE(OFFSET($B1472,,E$17,,$B$7-E$17),ROW(INDIRECT("a1:a"&amp;$B$7-E$17))))=OFFSET($B1472,,E$17,,$B$7-E$17)))=$B$7-E$17,MIN(IF(E1472&gt;=OFFSET($B1472,,D$17,,$B$7-D$17),"",OFFSET($B1472,,D$17,,$B$7-D$17))),E1472),
SMALL(IF((SMALL(OFFSET($B1472,,M1473-1,,$B$7-M1473+1),ROW(INDIRECT("a1:a"&amp;$B$7-M1473+1)))=OFFSET($B1473,,M1473-1))*(MATCH(OFFSET($B1473,,M1473-1),SMALL(OFFSET($B1472,,M1473-1,,$B$7-M1473+1),ROW(INDIRECT("a1:a"&amp;$B$7-M1473+1))),0)=ROW(INDIRECT("a1:a"&amp;$B$7-M1473+1))),"",SMALL(OFFSET($B1472,,M1473-1,,$B$7-M1473+1),ROW(INDIRECT("a1:a"&amp;$B$7-M1473+1)))),E$17-M1473)),
SMALL(IF((SMALL(OFFSET($B1472,,M1473-1,,$B$7-M1473+1),ROW(INDIRECT("a1:a"&amp;$B$7-M1473+1)))=OFFSET($B1473,,M1473-1))*(MATCH(OFFSET($B1473,,M1473-1),SMALL(OFFSET($B1472,,M1473-1,,$B$7-M1473+1),ROW(INDIRECT("a1:a"&amp;$B$7-M1473+1))),0)=ROW(INDIRECT("a1:a"&amp;$B$7-M1473+1))),"",SMALL(OFFSET($B1472,,M1473-1,,$B$7-M1473+1),ROW(INDIRECT("a1:a"&amp;$B$7-M1473+1)))),E$17-M1473)))</f>
        <v>2</v>
      </c>
      <c r="F1473" s="8">
        <f t="array" aca="1" ref="F1473" ca="1">IF(OR($A1473&gt;$B$9,F$17&gt;$B$7),"",CHOOSE(F$15,IF(N1473=99,
IF(SUM(--(TRANSPOSE(LARGE(OFFSET($B1472,,F$17,,$B$7-F$17),ROW(INDIRECT("a1:a"&amp;$B$7-F$17))))=OFFSET($B1472,,F$17,,$B$7-F$17)))=$B$7-F$17,MIN(IF(F1472&gt;=OFFSET($B1472,,E$17,,$B$7-E$17),"",OFFSET($B1472,,E$17,,$B$7-E$17))),F1472),
SMALL(IF((SMALL(OFFSET($B1472,,N1473-1,,$B$7-N1473+1),ROW(INDIRECT("a1:a"&amp;$B$7-N1473+1)))=OFFSET($B1473,,N1473-1))*(MATCH(OFFSET($B1473,,N1473-1),SMALL(OFFSET($B1472,,N1473-1,,$B$7-N1473+1),ROW(INDIRECT("a1:a"&amp;$B$7-N1473+1))),0)=ROW(INDIRECT("a1:a"&amp;$B$7-N1473+1))),"",SMALL(OFFSET($B1472,,N1473-1,,$B$7-N1473+1),ROW(INDIRECT("a1:a"&amp;$B$7-N1473+1)))),F$17-N1473)),
SMALL(IF((SMALL(OFFSET($B1472,,N1473-1,,$B$7-N1473+1),ROW(INDIRECT("a1:a"&amp;$B$7-N1473+1)))=OFFSET($B1473,,N1473-1))*(MATCH(OFFSET($B1473,,N1473-1),SMALL(OFFSET($B1472,,N1473-1,,$B$7-N1473+1),ROW(INDIRECT("a1:a"&amp;$B$7-N1473+1))),0)=ROW(INDIRECT("a1:a"&amp;$B$7-N1473+1))),"",SMALL(OFFSET($B1472,,N1473-1,,$B$7-N1473+1),ROW(INDIRECT("a1:a"&amp;$B$7-N1473+1)))),F$17-N1473)))</f>
        <v>3</v>
      </c>
      <c r="G1473" s="8">
        <f t="array" aca="1" ref="G1473" ca="1">IF(OR($A1473&gt;$B$9,G$17&gt;$B$7),"",CHOOSE(G$15,IF(O1473=99,
IF(SUM(--(TRANSPOSE(LARGE(OFFSET($B1472,,G$17,,$B$7-G$17),ROW(INDIRECT("a1:a"&amp;$B$7-G$17))))=OFFSET($B1472,,G$17,,$B$7-G$17)))=$B$7-G$17,MIN(IF(G1472&gt;=OFFSET($B1472,,F$17,,$B$7-F$17),"",OFFSET($B1472,,F$17,,$B$7-F$17))),G1472),
SMALL(IF((SMALL(OFFSET($B1472,,O1473-1,,$B$7-O1473+1),ROW(INDIRECT("a1:a"&amp;$B$7-O1473+1)))=OFFSET($B1473,,O1473-1))*(MATCH(OFFSET($B1473,,O1473-1),SMALL(OFFSET($B1472,,O1473-1,,$B$7-O1473+1),ROW(INDIRECT("a1:a"&amp;$B$7-O1473+1))),0)=ROW(INDIRECT("a1:a"&amp;$B$7-O1473+1))),"",SMALL(OFFSET($B1472,,O1473-1,,$B$7-O1473+1),ROW(INDIRECT("a1:a"&amp;$B$7-O1473+1)))),G$17-O1473)),
SMALL(IF((SMALL(OFFSET($B1472,,O1473-1,,$B$7-O1473+1),ROW(INDIRECT("a1:a"&amp;$B$7-O1473+1)))=OFFSET($B1473,,O1473-1))*(MATCH(OFFSET($B1473,,O1473-1),SMALL(OFFSET($B1472,,O1473-1,,$B$7-O1473+1),ROW(INDIRECT("a1:a"&amp;$B$7-O1473+1))),0)=ROW(INDIRECT("a1:a"&amp;$B$7-O1473+1))),"",SMALL(OFFSET($B1472,,O1473-1,,$B$7-O1473+1),ROW(INDIRECT("a1:a"&amp;$B$7-O1473+1)))),G$17-O1473)))</f>
        <v>1</v>
      </c>
      <c r="H1473" s="8">
        <f t="array" aca="1" ref="H1473" ca="1">IF(OR($A1473&gt;$B$9,H$17&gt;$B$7),"",CHOOSE(H$15,IF(P1473=99,
IF(SUM(--(TRANSPOSE(LARGE(OFFSET($B1472,,H$17,,$B$7-H$17),ROW(INDIRECT("a1:a"&amp;$B$7-H$17))))=OFFSET($B1472,,H$17,,$B$7-H$17)))=$B$7-H$17,MIN(IF(H1472&gt;=OFFSET($B1472,,G$17,,$B$7-G$17),"",OFFSET($B1472,,G$17,,$B$7-G$17))),H1472),
SMALL(IF((SMALL(OFFSET($B1472,,P1473-1,,$B$7-P1473+1),ROW(INDIRECT("a1:a"&amp;$B$7-P1473+1)))=OFFSET($B1473,,P1473-1))*(MATCH(OFFSET($B1473,,P1473-1),SMALL(OFFSET($B1472,,P1473-1,,$B$7-P1473+1),ROW(INDIRECT("a1:a"&amp;$B$7-P1473+1))),0)=ROW(INDIRECT("a1:a"&amp;$B$7-P1473+1))),"",SMALL(OFFSET($B1472,,P1473-1,,$B$7-P1473+1),ROW(INDIRECT("a1:a"&amp;$B$7-P1473+1)))),H$17-P1473)),
SMALL(IF((SMALL(OFFSET($B1472,,P1473-1,,$B$7-P1473+1),ROW(INDIRECT("a1:a"&amp;$B$7-P1473+1)))=OFFSET($B1473,,P1473-1))*(MATCH(OFFSET($B1473,,P1473-1),SMALL(OFFSET($B1472,,P1473-1,,$B$7-P1473+1),ROW(INDIRECT("a1:a"&amp;$B$7-P1473+1))),0)=ROW(INDIRECT("a1:a"&amp;$B$7-P1473+1))),"",SMALL(OFFSET($B1472,,P1473-1,,$B$7-P1473+1),ROW(INDIRECT("a1:a"&amp;$B$7-P1473+1)))),H$17-P1473)))</f>
        <v>1</v>
      </c>
      <c r="I1473" s="44">
        <f t="array" aca="1" ref="I1473" ca="1">IF(OR($A1473&gt;$B$9,I$17&gt;$B$7),"",CHOOSE(I$15,IF(Q1473=99,
IF(SUM(--(TRANSPOSE(LARGE(OFFSET($B1472,,I$17,,$B$7-I$17),ROW(INDIRECT("a1:a"&amp;$B$7-I$17))))=OFFSET($B1472,,I$17,,$B$7-I$17)))=$B$7-I$17,MIN(IF(I1472&gt;=OFFSET($B1472,,H$17,,$B$7-H$17),"",OFFSET($B1472,,H$17,,$B$7-H$17))),I1472),
SMALL(IF((SMALL(OFFSET($B1472,,Q1473-1,,$B$7-Q1473+1),ROW(INDIRECT("a1:a"&amp;$B$7-Q1473+1)))=OFFSET($B1473,,Q1473-1))*(MATCH(OFFSET($B1473,,Q1473-1),SMALL(OFFSET($B1472,,Q1473-1,,$B$7-Q1473+1),ROW(INDIRECT("a1:a"&amp;$B$7-Q1473+1))),0)=ROW(INDIRECT("a1:a"&amp;$B$7-Q1473+1))),"",SMALL(OFFSET($B1472,,Q1473-1,,$B$7-Q1473+1),ROW(INDIRECT("a1:a"&amp;$B$7-Q1473+1)))),I$17-Q1473)),
SMALL(IF((SMALL(OFFSET($B1472,,Q1473-1,,$B$7-Q1473+1),ROW(INDIRECT("a1:a"&amp;$B$7-Q1473+1)))=OFFSET($B1473,,Q1473-1))*(MATCH(OFFSET($B1473,,Q1473-1),SMALL(OFFSET($B1472,,Q1473-1,,$B$7-Q1473+1),ROW(INDIRECT("a1:a"&amp;$B$7-Q1473+1))),0)=ROW(INDIRECT("a1:a"&amp;$B$7-Q1473+1))),"",SMALL(OFFSET($B1472,,Q1473-1,,$B$7-Q1473+1),ROW(INDIRECT("a1:a"&amp;$B$7-Q1473+1)))),I$17-Q1473)))</f>
        <v>1</v>
      </c>
      <c r="J1473" s="13"/>
      <c r="K1473" s="26">
        <f t="array" aca="1" ref="K1473" ca="1">MIN(IF($B1473:B1473&gt;$B1472:B1472,COLUMN($B$18:B1472)-COLUMN($B$18)+1,99))</f>
        <v>99</v>
      </c>
      <c r="L1473" s="26">
        <f t="array" aca="1" ref="L1473" ca="1">MIN(IF($B1473:C1473&gt;$B1472:C1472,COLUMN($B$18:C1472)-COLUMN($B$18)+1,99))</f>
        <v>99</v>
      </c>
      <c r="M1473" s="26">
        <f t="array" aca="1" ref="M1473" ca="1">MIN(IF($B1473:D1473&gt;$B1472:D1472,COLUMN($B$18:D1472)-COLUMN($B$18)+1,99))</f>
        <v>99</v>
      </c>
      <c r="N1473" s="26">
        <f t="array" aca="1" ref="N1473" ca="1">MIN(IF($B1473:E1473&gt;$B1472:E1472,COLUMN($B$18:E1472)-COLUMN($B$18)+1,99))</f>
        <v>99</v>
      </c>
      <c r="O1473" s="26">
        <f t="array" aca="1" ref="O1473" ca="1">MIN(IF($B1473:F1473&gt;$B1472:F1472,COLUMN($B$18:F1472)-COLUMN($B$18)+1,99))</f>
        <v>5</v>
      </c>
      <c r="P1473" s="26">
        <f t="array" aca="1" ref="P1473" ca="1">MIN(IF($B1473:G1473&gt;$B1472:G1472,COLUMN($B$18:G1472)-COLUMN($B$18)+1,99))</f>
        <v>5</v>
      </c>
      <c r="Q1473" s="48">
        <f t="array" aca="1" ref="Q1473" ca="1">MIN(IF($B1473:H1473&gt;$B1472:H1472,COLUMN($B$18:H1472)-COLUMN($B$18)+1,99))</f>
        <v>5</v>
      </c>
    </row>
    <row r="1474" spans="1:17" x14ac:dyDescent="0.25">
      <c r="A1474" s="10">
        <v>1457</v>
      </c>
      <c r="B1474" s="8">
        <f t="array" aca="1" ref="B1474" ca="1">IF(A1474&gt;$B$9,"",IF(SUM(--(TRANSPOSE(LARGE(OFFSET($B1473,,B$17,,$B$7-B$17),ROW(INDIRECT("a1:a"&amp;$B$7-B$17))))=OFFSET($B1473,,B$17,,$B$7-B$17)))=$B$7-B$17,OFFSET($B$12,,MATCH(B1473,$B$12:$H$12,FALSE)),B1473))</f>
        <v>3</v>
      </c>
      <c r="C1474" s="8">
        <f t="array" aca="1" ref="C1474" ca="1">IF(OR($A1474&gt;$B$9,C$17&gt;$B$7),"",CHOOSE(C$15,IF(K1474=99,
IF(SUM(--(TRANSPOSE(LARGE(OFFSET($B1473,,C$17,,$B$7-C$17),ROW(INDIRECT("a1:a"&amp;$B$7-C$17))))=OFFSET($B1473,,C$17,,$B$7-C$17)))=$B$7-C$17,MIN(IF(C1473&gt;=OFFSET($B1473,,B$17,,$B$7-B$17),"",OFFSET($B1473,,B$17,,$B$7-B$17))),C1473),
SMALL(IF((SMALL(OFFSET($B1473,,K1474-1,,$B$7-K1474+1),ROW(INDIRECT("a1:a"&amp;$B$7-K1474+1)))=OFFSET($B1474,,K1474-1))*(MATCH(OFFSET($B1474,,K1474-1),SMALL(OFFSET($B1473,,K1474-1,,$B$7-K1474+1),ROW(INDIRECT("a1:a"&amp;$B$7-K1474+1))),0)=ROW(INDIRECT("a1:a"&amp;$B$7-K1474+1))),"",SMALL(OFFSET($B1473,,K1474-1,,$B$7-K1474+1),ROW(INDIRECT("a1:a"&amp;$B$7-K1474+1)))),C$17-K1474)),
SMALL(IF((SMALL(OFFSET($B1473,,K1474-1,,$B$7-K1474+1),ROW(INDIRECT("a1:a"&amp;$B$7-K1474+1)))=OFFSET($B1474,,K1474-1))*(MATCH(OFFSET($B1474,,K1474-1),SMALL(OFFSET($B1473,,K1474-1,,$B$7-K1474+1),ROW(INDIRECT("a1:a"&amp;$B$7-K1474+1))),0)=ROW(INDIRECT("a1:a"&amp;$B$7-K1474+1))),"",SMALL(OFFSET($B1473,,K1474-1,,$B$7-K1474+1),ROW(INDIRECT("a1:a"&amp;$B$7-K1474+1)))),C$17-K1474)))</f>
        <v>4</v>
      </c>
      <c r="D1474" s="8">
        <f t="array" aca="1" ref="D1474" ca="1">IF(OR($A1474&gt;$B$9,D$17&gt;$B$7),"",CHOOSE(D$15,IF(L1474=99,
IF(SUM(--(TRANSPOSE(LARGE(OFFSET($B1473,,D$17,,$B$7-D$17),ROW(INDIRECT("a1:a"&amp;$B$7-D$17))))=OFFSET($B1473,,D$17,,$B$7-D$17)))=$B$7-D$17,MIN(IF(D1473&gt;=OFFSET($B1473,,C$17,,$B$7-C$17),"",OFFSET($B1473,,C$17,,$B$7-C$17))),D1473),
SMALL(IF((SMALL(OFFSET($B1473,,L1474-1,,$B$7-L1474+1),ROW(INDIRECT("a1:a"&amp;$B$7-L1474+1)))=OFFSET($B1474,,L1474-1))*(MATCH(OFFSET($B1474,,L1474-1),SMALL(OFFSET($B1473,,L1474-1,,$B$7-L1474+1),ROW(INDIRECT("a1:a"&amp;$B$7-L1474+1))),0)=ROW(INDIRECT("a1:a"&amp;$B$7-L1474+1))),"",SMALL(OFFSET($B1473,,L1474-1,,$B$7-L1474+1),ROW(INDIRECT("a1:a"&amp;$B$7-L1474+1)))),D$17-L1474)),
SMALL(IF((SMALL(OFFSET($B1473,,L1474-1,,$B$7-L1474+1),ROW(INDIRECT("a1:a"&amp;$B$7-L1474+1)))=OFFSET($B1474,,L1474-1))*(MATCH(OFFSET($B1474,,L1474-1),SMALL(OFFSET($B1473,,L1474-1,,$B$7-L1474+1),ROW(INDIRECT("a1:a"&amp;$B$7-L1474+1))),0)=ROW(INDIRECT("a1:a"&amp;$B$7-L1474+1))),"",SMALL(OFFSET($B1473,,L1474-1,,$B$7-L1474+1),ROW(INDIRECT("a1:a"&amp;$B$7-L1474+1)))),D$17-L1474)))</f>
        <v>2</v>
      </c>
      <c r="E1474" s="8">
        <f t="array" aca="1" ref="E1474" ca="1">IF(OR($A1474&gt;$B$9,E$17&gt;$B$7),"",CHOOSE(E$15,IF(M1474=99,
IF(SUM(--(TRANSPOSE(LARGE(OFFSET($B1473,,E$17,,$B$7-E$17),ROW(INDIRECT("a1:a"&amp;$B$7-E$17))))=OFFSET($B1473,,E$17,,$B$7-E$17)))=$B$7-E$17,MIN(IF(E1473&gt;=OFFSET($B1473,,D$17,,$B$7-D$17),"",OFFSET($B1473,,D$17,,$B$7-D$17))),E1473),
SMALL(IF((SMALL(OFFSET($B1473,,M1474-1,,$B$7-M1474+1),ROW(INDIRECT("a1:a"&amp;$B$7-M1474+1)))=OFFSET($B1474,,M1474-1))*(MATCH(OFFSET($B1474,,M1474-1),SMALL(OFFSET($B1473,,M1474-1,,$B$7-M1474+1),ROW(INDIRECT("a1:a"&amp;$B$7-M1474+1))),0)=ROW(INDIRECT("a1:a"&amp;$B$7-M1474+1))),"",SMALL(OFFSET($B1473,,M1474-1,,$B$7-M1474+1),ROW(INDIRECT("a1:a"&amp;$B$7-M1474+1)))),E$17-M1474)),
SMALL(IF((SMALL(OFFSET($B1473,,M1474-1,,$B$7-M1474+1),ROW(INDIRECT("a1:a"&amp;$B$7-M1474+1)))=OFFSET($B1474,,M1474-1))*(MATCH(OFFSET($B1474,,M1474-1),SMALL(OFFSET($B1473,,M1474-1,,$B$7-M1474+1),ROW(INDIRECT("a1:a"&amp;$B$7-M1474+1))),0)=ROW(INDIRECT("a1:a"&amp;$B$7-M1474+1))),"",SMALL(OFFSET($B1473,,M1474-1,,$B$7-M1474+1),ROW(INDIRECT("a1:a"&amp;$B$7-M1474+1)))),E$17-M1474)))</f>
        <v>3</v>
      </c>
      <c r="F1474" s="8">
        <f t="array" aca="1" ref="F1474" ca="1">IF(OR($A1474&gt;$B$9,F$17&gt;$B$7),"",CHOOSE(F$15,IF(N1474=99,
IF(SUM(--(TRANSPOSE(LARGE(OFFSET($B1473,,F$17,,$B$7-F$17),ROW(INDIRECT("a1:a"&amp;$B$7-F$17))))=OFFSET($B1473,,F$17,,$B$7-F$17)))=$B$7-F$17,MIN(IF(F1473&gt;=OFFSET($B1473,,E$17,,$B$7-E$17),"",OFFSET($B1473,,E$17,,$B$7-E$17))),F1473),
SMALL(IF((SMALL(OFFSET($B1473,,N1474-1,,$B$7-N1474+1),ROW(INDIRECT("a1:a"&amp;$B$7-N1474+1)))=OFFSET($B1474,,N1474-1))*(MATCH(OFFSET($B1474,,N1474-1),SMALL(OFFSET($B1473,,N1474-1,,$B$7-N1474+1),ROW(INDIRECT("a1:a"&amp;$B$7-N1474+1))),0)=ROW(INDIRECT("a1:a"&amp;$B$7-N1474+1))),"",SMALL(OFFSET($B1473,,N1474-1,,$B$7-N1474+1),ROW(INDIRECT("a1:a"&amp;$B$7-N1474+1)))),F$17-N1474)),
SMALL(IF((SMALL(OFFSET($B1473,,N1474-1,,$B$7-N1474+1),ROW(INDIRECT("a1:a"&amp;$B$7-N1474+1)))=OFFSET($B1474,,N1474-1))*(MATCH(OFFSET($B1474,,N1474-1),SMALL(OFFSET($B1473,,N1474-1,,$B$7-N1474+1),ROW(INDIRECT("a1:a"&amp;$B$7-N1474+1))),0)=ROW(INDIRECT("a1:a"&amp;$B$7-N1474+1))),"",SMALL(OFFSET($B1473,,N1474-1,,$B$7-N1474+1),ROW(INDIRECT("a1:a"&amp;$B$7-N1474+1)))),F$17-N1474)))</f>
        <v>1</v>
      </c>
      <c r="G1474" s="8">
        <f t="array" aca="1" ref="G1474" ca="1">IF(OR($A1474&gt;$B$9,G$17&gt;$B$7),"",CHOOSE(G$15,IF(O1474=99,
IF(SUM(--(TRANSPOSE(LARGE(OFFSET($B1473,,G$17,,$B$7-G$17),ROW(INDIRECT("a1:a"&amp;$B$7-G$17))))=OFFSET($B1473,,G$17,,$B$7-G$17)))=$B$7-G$17,MIN(IF(G1473&gt;=OFFSET($B1473,,F$17,,$B$7-F$17),"",OFFSET($B1473,,F$17,,$B$7-F$17))),G1473),
SMALL(IF((SMALL(OFFSET($B1473,,O1474-1,,$B$7-O1474+1),ROW(INDIRECT("a1:a"&amp;$B$7-O1474+1)))=OFFSET($B1474,,O1474-1))*(MATCH(OFFSET($B1474,,O1474-1),SMALL(OFFSET($B1473,,O1474-1,,$B$7-O1474+1),ROW(INDIRECT("a1:a"&amp;$B$7-O1474+1))),0)=ROW(INDIRECT("a1:a"&amp;$B$7-O1474+1))),"",SMALL(OFFSET($B1473,,O1474-1,,$B$7-O1474+1),ROW(INDIRECT("a1:a"&amp;$B$7-O1474+1)))),G$17-O1474)),
SMALL(IF((SMALL(OFFSET($B1473,,O1474-1,,$B$7-O1474+1),ROW(INDIRECT("a1:a"&amp;$B$7-O1474+1)))=OFFSET($B1474,,O1474-1))*(MATCH(OFFSET($B1474,,O1474-1),SMALL(OFFSET($B1473,,O1474-1,,$B$7-O1474+1),ROW(INDIRECT("a1:a"&amp;$B$7-O1474+1))),0)=ROW(INDIRECT("a1:a"&amp;$B$7-O1474+1))),"",SMALL(OFFSET($B1473,,O1474-1,,$B$7-O1474+1),ROW(INDIRECT("a1:a"&amp;$B$7-O1474+1)))),G$17-O1474)))</f>
        <v>1</v>
      </c>
      <c r="H1474" s="8">
        <f t="array" aca="1" ref="H1474" ca="1">IF(OR($A1474&gt;$B$9,H$17&gt;$B$7),"",CHOOSE(H$15,IF(P1474=99,
IF(SUM(--(TRANSPOSE(LARGE(OFFSET($B1473,,H$17,,$B$7-H$17),ROW(INDIRECT("a1:a"&amp;$B$7-H$17))))=OFFSET($B1473,,H$17,,$B$7-H$17)))=$B$7-H$17,MIN(IF(H1473&gt;=OFFSET($B1473,,G$17,,$B$7-G$17),"",OFFSET($B1473,,G$17,,$B$7-G$17))),H1473),
SMALL(IF((SMALL(OFFSET($B1473,,P1474-1,,$B$7-P1474+1),ROW(INDIRECT("a1:a"&amp;$B$7-P1474+1)))=OFFSET($B1474,,P1474-1))*(MATCH(OFFSET($B1474,,P1474-1),SMALL(OFFSET($B1473,,P1474-1,,$B$7-P1474+1),ROW(INDIRECT("a1:a"&amp;$B$7-P1474+1))),0)=ROW(INDIRECT("a1:a"&amp;$B$7-P1474+1))),"",SMALL(OFFSET($B1473,,P1474-1,,$B$7-P1474+1),ROW(INDIRECT("a1:a"&amp;$B$7-P1474+1)))),H$17-P1474)),
SMALL(IF((SMALL(OFFSET($B1473,,P1474-1,,$B$7-P1474+1),ROW(INDIRECT("a1:a"&amp;$B$7-P1474+1)))=OFFSET($B1474,,P1474-1))*(MATCH(OFFSET($B1474,,P1474-1),SMALL(OFFSET($B1473,,P1474-1,,$B$7-P1474+1),ROW(INDIRECT("a1:a"&amp;$B$7-P1474+1))),0)=ROW(INDIRECT("a1:a"&amp;$B$7-P1474+1))),"",SMALL(OFFSET($B1473,,P1474-1,,$B$7-P1474+1),ROW(INDIRECT("a1:a"&amp;$B$7-P1474+1)))),H$17-P1474)))</f>
        <v>1</v>
      </c>
      <c r="I1474" s="44">
        <f t="array" aca="1" ref="I1474" ca="1">IF(OR($A1474&gt;$B$9,I$17&gt;$B$7),"",CHOOSE(I$15,IF(Q1474=99,
IF(SUM(--(TRANSPOSE(LARGE(OFFSET($B1473,,I$17,,$B$7-I$17),ROW(INDIRECT("a1:a"&amp;$B$7-I$17))))=OFFSET($B1473,,I$17,,$B$7-I$17)))=$B$7-I$17,MIN(IF(I1473&gt;=OFFSET($B1473,,H$17,,$B$7-H$17),"",OFFSET($B1473,,H$17,,$B$7-H$17))),I1473),
SMALL(IF((SMALL(OFFSET($B1473,,Q1474-1,,$B$7-Q1474+1),ROW(INDIRECT("a1:a"&amp;$B$7-Q1474+1)))=OFFSET($B1474,,Q1474-1))*(MATCH(OFFSET($B1474,,Q1474-1),SMALL(OFFSET($B1473,,Q1474-1,,$B$7-Q1474+1),ROW(INDIRECT("a1:a"&amp;$B$7-Q1474+1))),0)=ROW(INDIRECT("a1:a"&amp;$B$7-Q1474+1))),"",SMALL(OFFSET($B1473,,Q1474-1,,$B$7-Q1474+1),ROW(INDIRECT("a1:a"&amp;$B$7-Q1474+1)))),I$17-Q1474)),
SMALL(IF((SMALL(OFFSET($B1473,,Q1474-1,,$B$7-Q1474+1),ROW(INDIRECT("a1:a"&amp;$B$7-Q1474+1)))=OFFSET($B1474,,Q1474-1))*(MATCH(OFFSET($B1474,,Q1474-1),SMALL(OFFSET($B1473,,Q1474-1,,$B$7-Q1474+1),ROW(INDIRECT("a1:a"&amp;$B$7-Q1474+1))),0)=ROW(INDIRECT("a1:a"&amp;$B$7-Q1474+1))),"",SMALL(OFFSET($B1473,,Q1474-1,,$B$7-Q1474+1),ROW(INDIRECT("a1:a"&amp;$B$7-Q1474+1)))),I$17-Q1474)))</f>
        <v>2</v>
      </c>
      <c r="J1474" s="13"/>
      <c r="K1474" s="26">
        <f t="array" aca="1" ref="K1474" ca="1">MIN(IF($B1474:B1474&gt;$B1473:B1473,COLUMN($B$18:B1473)-COLUMN($B$18)+1,99))</f>
        <v>99</v>
      </c>
      <c r="L1474" s="26">
        <f t="array" aca="1" ref="L1474" ca="1">MIN(IF($B1474:C1474&gt;$B1473:C1473,COLUMN($B$18:C1473)-COLUMN($B$18)+1,99))</f>
        <v>99</v>
      </c>
      <c r="M1474" s="26">
        <f t="array" aca="1" ref="M1474" ca="1">MIN(IF($B1474:D1474&gt;$B1473:D1473,COLUMN($B$18:D1473)-COLUMN($B$18)+1,99))</f>
        <v>99</v>
      </c>
      <c r="N1474" s="26">
        <f t="array" aca="1" ref="N1474" ca="1">MIN(IF($B1474:E1474&gt;$B1473:E1473,COLUMN($B$18:E1473)-COLUMN($B$18)+1,99))</f>
        <v>4</v>
      </c>
      <c r="O1474" s="26">
        <f t="array" aca="1" ref="O1474" ca="1">MIN(IF($B1474:F1474&gt;$B1473:F1473,COLUMN($B$18:F1473)-COLUMN($B$18)+1,99))</f>
        <v>4</v>
      </c>
      <c r="P1474" s="26">
        <f t="array" aca="1" ref="P1474" ca="1">MIN(IF($B1474:G1474&gt;$B1473:G1473,COLUMN($B$18:G1473)-COLUMN($B$18)+1,99))</f>
        <v>4</v>
      </c>
      <c r="Q1474" s="48">
        <f t="array" aca="1" ref="Q1474" ca="1">MIN(IF($B1474:H1474&gt;$B1473:H1473,COLUMN($B$18:H1473)-COLUMN($B$18)+1,99))</f>
        <v>4</v>
      </c>
    </row>
    <row r="1475" spans="1:17" x14ac:dyDescent="0.25">
      <c r="A1475" s="10">
        <v>1458</v>
      </c>
      <c r="B1475" s="8">
        <f t="array" aca="1" ref="B1475" ca="1">IF(A1475&gt;$B$9,"",IF(SUM(--(TRANSPOSE(LARGE(OFFSET($B1474,,B$17,,$B$7-B$17),ROW(INDIRECT("a1:a"&amp;$B$7-B$17))))=OFFSET($B1474,,B$17,,$B$7-B$17)))=$B$7-B$17,OFFSET($B$12,,MATCH(B1474,$B$12:$H$12,FALSE)),B1474))</f>
        <v>3</v>
      </c>
      <c r="C1475" s="8">
        <f t="array" aca="1" ref="C1475" ca="1">IF(OR($A1475&gt;$B$9,C$17&gt;$B$7),"",CHOOSE(C$15,IF(K1475=99,
IF(SUM(--(TRANSPOSE(LARGE(OFFSET($B1474,,C$17,,$B$7-C$17),ROW(INDIRECT("a1:a"&amp;$B$7-C$17))))=OFFSET($B1474,,C$17,,$B$7-C$17)))=$B$7-C$17,MIN(IF(C1474&gt;=OFFSET($B1474,,B$17,,$B$7-B$17),"",OFFSET($B1474,,B$17,,$B$7-B$17))),C1474),
SMALL(IF((SMALL(OFFSET($B1474,,K1475-1,,$B$7-K1475+1),ROW(INDIRECT("a1:a"&amp;$B$7-K1475+1)))=OFFSET($B1475,,K1475-1))*(MATCH(OFFSET($B1475,,K1475-1),SMALL(OFFSET($B1474,,K1475-1,,$B$7-K1475+1),ROW(INDIRECT("a1:a"&amp;$B$7-K1475+1))),0)=ROW(INDIRECT("a1:a"&amp;$B$7-K1475+1))),"",SMALL(OFFSET($B1474,,K1475-1,,$B$7-K1475+1),ROW(INDIRECT("a1:a"&amp;$B$7-K1475+1)))),C$17-K1475)),
SMALL(IF((SMALL(OFFSET($B1474,,K1475-1,,$B$7-K1475+1),ROW(INDIRECT("a1:a"&amp;$B$7-K1475+1)))=OFFSET($B1475,,K1475-1))*(MATCH(OFFSET($B1475,,K1475-1),SMALL(OFFSET($B1474,,K1475-1,,$B$7-K1475+1),ROW(INDIRECT("a1:a"&amp;$B$7-K1475+1))),0)=ROW(INDIRECT("a1:a"&amp;$B$7-K1475+1))),"",SMALL(OFFSET($B1474,,K1475-1,,$B$7-K1475+1),ROW(INDIRECT("a1:a"&amp;$B$7-K1475+1)))),C$17-K1475)))</f>
        <v>4</v>
      </c>
      <c r="D1475" s="8">
        <f t="array" aca="1" ref="D1475" ca="1">IF(OR($A1475&gt;$B$9,D$17&gt;$B$7),"",CHOOSE(D$15,IF(L1475=99,
IF(SUM(--(TRANSPOSE(LARGE(OFFSET($B1474,,D$17,,$B$7-D$17),ROW(INDIRECT("a1:a"&amp;$B$7-D$17))))=OFFSET($B1474,,D$17,,$B$7-D$17)))=$B$7-D$17,MIN(IF(D1474&gt;=OFFSET($B1474,,C$17,,$B$7-C$17),"",OFFSET($B1474,,C$17,,$B$7-C$17))),D1474),
SMALL(IF((SMALL(OFFSET($B1474,,L1475-1,,$B$7-L1475+1),ROW(INDIRECT("a1:a"&amp;$B$7-L1475+1)))=OFFSET($B1475,,L1475-1))*(MATCH(OFFSET($B1475,,L1475-1),SMALL(OFFSET($B1474,,L1475-1,,$B$7-L1475+1),ROW(INDIRECT("a1:a"&amp;$B$7-L1475+1))),0)=ROW(INDIRECT("a1:a"&amp;$B$7-L1475+1))),"",SMALL(OFFSET($B1474,,L1475-1,,$B$7-L1475+1),ROW(INDIRECT("a1:a"&amp;$B$7-L1475+1)))),D$17-L1475)),
SMALL(IF((SMALL(OFFSET($B1474,,L1475-1,,$B$7-L1475+1),ROW(INDIRECT("a1:a"&amp;$B$7-L1475+1)))=OFFSET($B1475,,L1475-1))*(MATCH(OFFSET($B1475,,L1475-1),SMALL(OFFSET($B1474,,L1475-1,,$B$7-L1475+1),ROW(INDIRECT("a1:a"&amp;$B$7-L1475+1))),0)=ROW(INDIRECT("a1:a"&amp;$B$7-L1475+1))),"",SMALL(OFFSET($B1474,,L1475-1,,$B$7-L1475+1),ROW(INDIRECT("a1:a"&amp;$B$7-L1475+1)))),D$17-L1475)))</f>
        <v>2</v>
      </c>
      <c r="E1475" s="8">
        <f t="array" aca="1" ref="E1475" ca="1">IF(OR($A1475&gt;$B$9,E$17&gt;$B$7),"",CHOOSE(E$15,IF(M1475=99,
IF(SUM(--(TRANSPOSE(LARGE(OFFSET($B1474,,E$17,,$B$7-E$17),ROW(INDIRECT("a1:a"&amp;$B$7-E$17))))=OFFSET($B1474,,E$17,,$B$7-E$17)))=$B$7-E$17,MIN(IF(E1474&gt;=OFFSET($B1474,,D$17,,$B$7-D$17),"",OFFSET($B1474,,D$17,,$B$7-D$17))),E1474),
SMALL(IF((SMALL(OFFSET($B1474,,M1475-1,,$B$7-M1475+1),ROW(INDIRECT("a1:a"&amp;$B$7-M1475+1)))=OFFSET($B1475,,M1475-1))*(MATCH(OFFSET($B1475,,M1475-1),SMALL(OFFSET($B1474,,M1475-1,,$B$7-M1475+1),ROW(INDIRECT("a1:a"&amp;$B$7-M1475+1))),0)=ROW(INDIRECT("a1:a"&amp;$B$7-M1475+1))),"",SMALL(OFFSET($B1474,,M1475-1,,$B$7-M1475+1),ROW(INDIRECT("a1:a"&amp;$B$7-M1475+1)))),E$17-M1475)),
SMALL(IF((SMALL(OFFSET($B1474,,M1475-1,,$B$7-M1475+1),ROW(INDIRECT("a1:a"&amp;$B$7-M1475+1)))=OFFSET($B1475,,M1475-1))*(MATCH(OFFSET($B1475,,M1475-1),SMALL(OFFSET($B1474,,M1475-1,,$B$7-M1475+1),ROW(INDIRECT("a1:a"&amp;$B$7-M1475+1))),0)=ROW(INDIRECT("a1:a"&amp;$B$7-M1475+1))),"",SMALL(OFFSET($B1474,,M1475-1,,$B$7-M1475+1),ROW(INDIRECT("a1:a"&amp;$B$7-M1475+1)))),E$17-M1475)))</f>
        <v>3</v>
      </c>
      <c r="F1475" s="8">
        <f t="array" aca="1" ref="F1475" ca="1">IF(OR($A1475&gt;$B$9,F$17&gt;$B$7),"",CHOOSE(F$15,IF(N1475=99,
IF(SUM(--(TRANSPOSE(LARGE(OFFSET($B1474,,F$17,,$B$7-F$17),ROW(INDIRECT("a1:a"&amp;$B$7-F$17))))=OFFSET($B1474,,F$17,,$B$7-F$17)))=$B$7-F$17,MIN(IF(F1474&gt;=OFFSET($B1474,,E$17,,$B$7-E$17),"",OFFSET($B1474,,E$17,,$B$7-E$17))),F1474),
SMALL(IF((SMALL(OFFSET($B1474,,N1475-1,,$B$7-N1475+1),ROW(INDIRECT("a1:a"&amp;$B$7-N1475+1)))=OFFSET($B1475,,N1475-1))*(MATCH(OFFSET($B1475,,N1475-1),SMALL(OFFSET($B1474,,N1475-1,,$B$7-N1475+1),ROW(INDIRECT("a1:a"&amp;$B$7-N1475+1))),0)=ROW(INDIRECT("a1:a"&amp;$B$7-N1475+1))),"",SMALL(OFFSET($B1474,,N1475-1,,$B$7-N1475+1),ROW(INDIRECT("a1:a"&amp;$B$7-N1475+1)))),F$17-N1475)),
SMALL(IF((SMALL(OFFSET($B1474,,N1475-1,,$B$7-N1475+1),ROW(INDIRECT("a1:a"&amp;$B$7-N1475+1)))=OFFSET($B1475,,N1475-1))*(MATCH(OFFSET($B1475,,N1475-1),SMALL(OFFSET($B1474,,N1475-1,,$B$7-N1475+1),ROW(INDIRECT("a1:a"&amp;$B$7-N1475+1))),0)=ROW(INDIRECT("a1:a"&amp;$B$7-N1475+1))),"",SMALL(OFFSET($B1474,,N1475-1,,$B$7-N1475+1),ROW(INDIRECT("a1:a"&amp;$B$7-N1475+1)))),F$17-N1475)))</f>
        <v>1</v>
      </c>
      <c r="G1475" s="8">
        <f t="array" aca="1" ref="G1475" ca="1">IF(OR($A1475&gt;$B$9,G$17&gt;$B$7),"",CHOOSE(G$15,IF(O1475=99,
IF(SUM(--(TRANSPOSE(LARGE(OFFSET($B1474,,G$17,,$B$7-G$17),ROW(INDIRECT("a1:a"&amp;$B$7-G$17))))=OFFSET($B1474,,G$17,,$B$7-G$17)))=$B$7-G$17,MIN(IF(G1474&gt;=OFFSET($B1474,,F$17,,$B$7-F$17),"",OFFSET($B1474,,F$17,,$B$7-F$17))),G1474),
SMALL(IF((SMALL(OFFSET($B1474,,O1475-1,,$B$7-O1475+1),ROW(INDIRECT("a1:a"&amp;$B$7-O1475+1)))=OFFSET($B1475,,O1475-1))*(MATCH(OFFSET($B1475,,O1475-1),SMALL(OFFSET($B1474,,O1475-1,,$B$7-O1475+1),ROW(INDIRECT("a1:a"&amp;$B$7-O1475+1))),0)=ROW(INDIRECT("a1:a"&amp;$B$7-O1475+1))),"",SMALL(OFFSET($B1474,,O1475-1,,$B$7-O1475+1),ROW(INDIRECT("a1:a"&amp;$B$7-O1475+1)))),G$17-O1475)),
SMALL(IF((SMALL(OFFSET($B1474,,O1475-1,,$B$7-O1475+1),ROW(INDIRECT("a1:a"&amp;$B$7-O1475+1)))=OFFSET($B1475,,O1475-1))*(MATCH(OFFSET($B1475,,O1475-1),SMALL(OFFSET($B1474,,O1475-1,,$B$7-O1475+1),ROW(INDIRECT("a1:a"&amp;$B$7-O1475+1))),0)=ROW(INDIRECT("a1:a"&amp;$B$7-O1475+1))),"",SMALL(OFFSET($B1474,,O1475-1,,$B$7-O1475+1),ROW(INDIRECT("a1:a"&amp;$B$7-O1475+1)))),G$17-O1475)))</f>
        <v>1</v>
      </c>
      <c r="H1475" s="8">
        <f t="array" aca="1" ref="H1475" ca="1">IF(OR($A1475&gt;$B$9,H$17&gt;$B$7),"",CHOOSE(H$15,IF(P1475=99,
IF(SUM(--(TRANSPOSE(LARGE(OFFSET($B1474,,H$17,,$B$7-H$17),ROW(INDIRECT("a1:a"&amp;$B$7-H$17))))=OFFSET($B1474,,H$17,,$B$7-H$17)))=$B$7-H$17,MIN(IF(H1474&gt;=OFFSET($B1474,,G$17,,$B$7-G$17),"",OFFSET($B1474,,G$17,,$B$7-G$17))),H1474),
SMALL(IF((SMALL(OFFSET($B1474,,P1475-1,,$B$7-P1475+1),ROW(INDIRECT("a1:a"&amp;$B$7-P1475+1)))=OFFSET($B1475,,P1475-1))*(MATCH(OFFSET($B1475,,P1475-1),SMALL(OFFSET($B1474,,P1475-1,,$B$7-P1475+1),ROW(INDIRECT("a1:a"&amp;$B$7-P1475+1))),0)=ROW(INDIRECT("a1:a"&amp;$B$7-P1475+1))),"",SMALL(OFFSET($B1474,,P1475-1,,$B$7-P1475+1),ROW(INDIRECT("a1:a"&amp;$B$7-P1475+1)))),H$17-P1475)),
SMALL(IF((SMALL(OFFSET($B1474,,P1475-1,,$B$7-P1475+1),ROW(INDIRECT("a1:a"&amp;$B$7-P1475+1)))=OFFSET($B1475,,P1475-1))*(MATCH(OFFSET($B1475,,P1475-1),SMALL(OFFSET($B1474,,P1475-1,,$B$7-P1475+1),ROW(INDIRECT("a1:a"&amp;$B$7-P1475+1))),0)=ROW(INDIRECT("a1:a"&amp;$B$7-P1475+1))),"",SMALL(OFFSET($B1474,,P1475-1,,$B$7-P1475+1),ROW(INDIRECT("a1:a"&amp;$B$7-P1475+1)))),H$17-P1475)))</f>
        <v>2</v>
      </c>
      <c r="I1475" s="44">
        <f t="array" aca="1" ref="I1475" ca="1">IF(OR($A1475&gt;$B$9,I$17&gt;$B$7),"",CHOOSE(I$15,IF(Q1475=99,
IF(SUM(--(TRANSPOSE(LARGE(OFFSET($B1474,,I$17,,$B$7-I$17),ROW(INDIRECT("a1:a"&amp;$B$7-I$17))))=OFFSET($B1474,,I$17,,$B$7-I$17)))=$B$7-I$17,MIN(IF(I1474&gt;=OFFSET($B1474,,H$17,,$B$7-H$17),"",OFFSET($B1474,,H$17,,$B$7-H$17))),I1474),
SMALL(IF((SMALL(OFFSET($B1474,,Q1475-1,,$B$7-Q1475+1),ROW(INDIRECT("a1:a"&amp;$B$7-Q1475+1)))=OFFSET($B1475,,Q1475-1))*(MATCH(OFFSET($B1475,,Q1475-1),SMALL(OFFSET($B1474,,Q1475-1,,$B$7-Q1475+1),ROW(INDIRECT("a1:a"&amp;$B$7-Q1475+1))),0)=ROW(INDIRECT("a1:a"&amp;$B$7-Q1475+1))),"",SMALL(OFFSET($B1474,,Q1475-1,,$B$7-Q1475+1),ROW(INDIRECT("a1:a"&amp;$B$7-Q1475+1)))),I$17-Q1475)),
SMALL(IF((SMALL(OFFSET($B1474,,Q1475-1,,$B$7-Q1475+1),ROW(INDIRECT("a1:a"&amp;$B$7-Q1475+1)))=OFFSET($B1475,,Q1475-1))*(MATCH(OFFSET($B1475,,Q1475-1),SMALL(OFFSET($B1474,,Q1475-1,,$B$7-Q1475+1),ROW(INDIRECT("a1:a"&amp;$B$7-Q1475+1))),0)=ROW(INDIRECT("a1:a"&amp;$B$7-Q1475+1))),"",SMALL(OFFSET($B1474,,Q1475-1,,$B$7-Q1475+1),ROW(INDIRECT("a1:a"&amp;$B$7-Q1475+1)))),I$17-Q1475)))</f>
        <v>1</v>
      </c>
      <c r="J1475" s="13"/>
      <c r="K1475" s="26">
        <f t="array" aca="1" ref="K1475" ca="1">MIN(IF($B1475:B1475&gt;$B1474:B1474,COLUMN($B$18:B1474)-COLUMN($B$18)+1,99))</f>
        <v>99</v>
      </c>
      <c r="L1475" s="26">
        <f t="array" aca="1" ref="L1475" ca="1">MIN(IF($B1475:C1475&gt;$B1474:C1474,COLUMN($B$18:C1474)-COLUMN($B$18)+1,99))</f>
        <v>99</v>
      </c>
      <c r="M1475" s="26">
        <f t="array" aca="1" ref="M1475" ca="1">MIN(IF($B1475:D1475&gt;$B1474:D1474,COLUMN($B$18:D1474)-COLUMN($B$18)+1,99))</f>
        <v>99</v>
      </c>
      <c r="N1475" s="26">
        <f t="array" aca="1" ref="N1475" ca="1">MIN(IF($B1475:E1475&gt;$B1474:E1474,COLUMN($B$18:E1474)-COLUMN($B$18)+1,99))</f>
        <v>99</v>
      </c>
      <c r="O1475" s="26">
        <f t="array" aca="1" ref="O1475" ca="1">MIN(IF($B1475:F1475&gt;$B1474:F1474,COLUMN($B$18:F1474)-COLUMN($B$18)+1,99))</f>
        <v>99</v>
      </c>
      <c r="P1475" s="26">
        <f t="array" aca="1" ref="P1475" ca="1">MIN(IF($B1475:G1475&gt;$B1474:G1474,COLUMN($B$18:G1474)-COLUMN($B$18)+1,99))</f>
        <v>99</v>
      </c>
      <c r="Q1475" s="48">
        <f t="array" aca="1" ref="Q1475" ca="1">MIN(IF($B1475:H1475&gt;$B1474:H1474,COLUMN($B$18:H1474)-COLUMN($B$18)+1,99))</f>
        <v>7</v>
      </c>
    </row>
    <row r="1476" spans="1:17" x14ac:dyDescent="0.25">
      <c r="A1476" s="10">
        <v>1459</v>
      </c>
      <c r="B1476" s="8">
        <f t="array" aca="1" ref="B1476" ca="1">IF(A1476&gt;$B$9,"",IF(SUM(--(TRANSPOSE(LARGE(OFFSET($B1475,,B$17,,$B$7-B$17),ROW(INDIRECT("a1:a"&amp;$B$7-B$17))))=OFFSET($B1475,,B$17,,$B$7-B$17)))=$B$7-B$17,OFFSET($B$12,,MATCH(B1475,$B$12:$H$12,FALSE)),B1475))</f>
        <v>3</v>
      </c>
      <c r="C1476" s="8">
        <f t="array" aca="1" ref="C1476" ca="1">IF(OR($A1476&gt;$B$9,C$17&gt;$B$7),"",CHOOSE(C$15,IF(K1476=99,
IF(SUM(--(TRANSPOSE(LARGE(OFFSET($B1475,,C$17,,$B$7-C$17),ROW(INDIRECT("a1:a"&amp;$B$7-C$17))))=OFFSET($B1475,,C$17,,$B$7-C$17)))=$B$7-C$17,MIN(IF(C1475&gt;=OFFSET($B1475,,B$17,,$B$7-B$17),"",OFFSET($B1475,,B$17,,$B$7-B$17))),C1475),
SMALL(IF((SMALL(OFFSET($B1475,,K1476-1,,$B$7-K1476+1),ROW(INDIRECT("a1:a"&amp;$B$7-K1476+1)))=OFFSET($B1476,,K1476-1))*(MATCH(OFFSET($B1476,,K1476-1),SMALL(OFFSET($B1475,,K1476-1,,$B$7-K1476+1),ROW(INDIRECT("a1:a"&amp;$B$7-K1476+1))),0)=ROW(INDIRECT("a1:a"&amp;$B$7-K1476+1))),"",SMALL(OFFSET($B1475,,K1476-1,,$B$7-K1476+1),ROW(INDIRECT("a1:a"&amp;$B$7-K1476+1)))),C$17-K1476)),
SMALL(IF((SMALL(OFFSET($B1475,,K1476-1,,$B$7-K1476+1),ROW(INDIRECT("a1:a"&amp;$B$7-K1476+1)))=OFFSET($B1476,,K1476-1))*(MATCH(OFFSET($B1476,,K1476-1),SMALL(OFFSET($B1475,,K1476-1,,$B$7-K1476+1),ROW(INDIRECT("a1:a"&amp;$B$7-K1476+1))),0)=ROW(INDIRECT("a1:a"&amp;$B$7-K1476+1))),"",SMALL(OFFSET($B1475,,K1476-1,,$B$7-K1476+1),ROW(INDIRECT("a1:a"&amp;$B$7-K1476+1)))),C$17-K1476)))</f>
        <v>4</v>
      </c>
      <c r="D1476" s="8">
        <f t="array" aca="1" ref="D1476" ca="1">IF(OR($A1476&gt;$B$9,D$17&gt;$B$7),"",CHOOSE(D$15,IF(L1476=99,
IF(SUM(--(TRANSPOSE(LARGE(OFFSET($B1475,,D$17,,$B$7-D$17),ROW(INDIRECT("a1:a"&amp;$B$7-D$17))))=OFFSET($B1475,,D$17,,$B$7-D$17)))=$B$7-D$17,MIN(IF(D1475&gt;=OFFSET($B1475,,C$17,,$B$7-C$17),"",OFFSET($B1475,,C$17,,$B$7-C$17))),D1475),
SMALL(IF((SMALL(OFFSET($B1475,,L1476-1,,$B$7-L1476+1),ROW(INDIRECT("a1:a"&amp;$B$7-L1476+1)))=OFFSET($B1476,,L1476-1))*(MATCH(OFFSET($B1476,,L1476-1),SMALL(OFFSET($B1475,,L1476-1,,$B$7-L1476+1),ROW(INDIRECT("a1:a"&amp;$B$7-L1476+1))),0)=ROW(INDIRECT("a1:a"&amp;$B$7-L1476+1))),"",SMALL(OFFSET($B1475,,L1476-1,,$B$7-L1476+1),ROW(INDIRECT("a1:a"&amp;$B$7-L1476+1)))),D$17-L1476)),
SMALL(IF((SMALL(OFFSET($B1475,,L1476-1,,$B$7-L1476+1),ROW(INDIRECT("a1:a"&amp;$B$7-L1476+1)))=OFFSET($B1476,,L1476-1))*(MATCH(OFFSET($B1476,,L1476-1),SMALL(OFFSET($B1475,,L1476-1,,$B$7-L1476+1),ROW(INDIRECT("a1:a"&amp;$B$7-L1476+1))),0)=ROW(INDIRECT("a1:a"&amp;$B$7-L1476+1))),"",SMALL(OFFSET($B1475,,L1476-1,,$B$7-L1476+1),ROW(INDIRECT("a1:a"&amp;$B$7-L1476+1)))),D$17-L1476)))</f>
        <v>2</v>
      </c>
      <c r="E1476" s="8">
        <f t="array" aca="1" ref="E1476" ca="1">IF(OR($A1476&gt;$B$9,E$17&gt;$B$7),"",CHOOSE(E$15,IF(M1476=99,
IF(SUM(--(TRANSPOSE(LARGE(OFFSET($B1475,,E$17,,$B$7-E$17),ROW(INDIRECT("a1:a"&amp;$B$7-E$17))))=OFFSET($B1475,,E$17,,$B$7-E$17)))=$B$7-E$17,MIN(IF(E1475&gt;=OFFSET($B1475,,D$17,,$B$7-D$17),"",OFFSET($B1475,,D$17,,$B$7-D$17))),E1475),
SMALL(IF((SMALL(OFFSET($B1475,,M1476-1,,$B$7-M1476+1),ROW(INDIRECT("a1:a"&amp;$B$7-M1476+1)))=OFFSET($B1476,,M1476-1))*(MATCH(OFFSET($B1476,,M1476-1),SMALL(OFFSET($B1475,,M1476-1,,$B$7-M1476+1),ROW(INDIRECT("a1:a"&amp;$B$7-M1476+1))),0)=ROW(INDIRECT("a1:a"&amp;$B$7-M1476+1))),"",SMALL(OFFSET($B1475,,M1476-1,,$B$7-M1476+1),ROW(INDIRECT("a1:a"&amp;$B$7-M1476+1)))),E$17-M1476)),
SMALL(IF((SMALL(OFFSET($B1475,,M1476-1,,$B$7-M1476+1),ROW(INDIRECT("a1:a"&amp;$B$7-M1476+1)))=OFFSET($B1476,,M1476-1))*(MATCH(OFFSET($B1476,,M1476-1),SMALL(OFFSET($B1475,,M1476-1,,$B$7-M1476+1),ROW(INDIRECT("a1:a"&amp;$B$7-M1476+1))),0)=ROW(INDIRECT("a1:a"&amp;$B$7-M1476+1))),"",SMALL(OFFSET($B1475,,M1476-1,,$B$7-M1476+1),ROW(INDIRECT("a1:a"&amp;$B$7-M1476+1)))),E$17-M1476)))</f>
        <v>3</v>
      </c>
      <c r="F1476" s="8">
        <f t="array" aca="1" ref="F1476" ca="1">IF(OR($A1476&gt;$B$9,F$17&gt;$B$7),"",CHOOSE(F$15,IF(N1476=99,
IF(SUM(--(TRANSPOSE(LARGE(OFFSET($B1475,,F$17,,$B$7-F$17),ROW(INDIRECT("a1:a"&amp;$B$7-F$17))))=OFFSET($B1475,,F$17,,$B$7-F$17)))=$B$7-F$17,MIN(IF(F1475&gt;=OFFSET($B1475,,E$17,,$B$7-E$17),"",OFFSET($B1475,,E$17,,$B$7-E$17))),F1475),
SMALL(IF((SMALL(OFFSET($B1475,,N1476-1,,$B$7-N1476+1),ROW(INDIRECT("a1:a"&amp;$B$7-N1476+1)))=OFFSET($B1476,,N1476-1))*(MATCH(OFFSET($B1476,,N1476-1),SMALL(OFFSET($B1475,,N1476-1,,$B$7-N1476+1),ROW(INDIRECT("a1:a"&amp;$B$7-N1476+1))),0)=ROW(INDIRECT("a1:a"&amp;$B$7-N1476+1))),"",SMALL(OFFSET($B1475,,N1476-1,,$B$7-N1476+1),ROW(INDIRECT("a1:a"&amp;$B$7-N1476+1)))),F$17-N1476)),
SMALL(IF((SMALL(OFFSET($B1475,,N1476-1,,$B$7-N1476+1),ROW(INDIRECT("a1:a"&amp;$B$7-N1476+1)))=OFFSET($B1476,,N1476-1))*(MATCH(OFFSET($B1476,,N1476-1),SMALL(OFFSET($B1475,,N1476-1,,$B$7-N1476+1),ROW(INDIRECT("a1:a"&amp;$B$7-N1476+1))),0)=ROW(INDIRECT("a1:a"&amp;$B$7-N1476+1))),"",SMALL(OFFSET($B1475,,N1476-1,,$B$7-N1476+1),ROW(INDIRECT("a1:a"&amp;$B$7-N1476+1)))),F$17-N1476)))</f>
        <v>1</v>
      </c>
      <c r="G1476" s="8">
        <f t="array" aca="1" ref="G1476" ca="1">IF(OR($A1476&gt;$B$9,G$17&gt;$B$7),"",CHOOSE(G$15,IF(O1476=99,
IF(SUM(--(TRANSPOSE(LARGE(OFFSET($B1475,,G$17,,$B$7-G$17),ROW(INDIRECT("a1:a"&amp;$B$7-G$17))))=OFFSET($B1475,,G$17,,$B$7-G$17)))=$B$7-G$17,MIN(IF(G1475&gt;=OFFSET($B1475,,F$17,,$B$7-F$17),"",OFFSET($B1475,,F$17,,$B$7-F$17))),G1475),
SMALL(IF((SMALL(OFFSET($B1475,,O1476-1,,$B$7-O1476+1),ROW(INDIRECT("a1:a"&amp;$B$7-O1476+1)))=OFFSET($B1476,,O1476-1))*(MATCH(OFFSET($B1476,,O1476-1),SMALL(OFFSET($B1475,,O1476-1,,$B$7-O1476+1),ROW(INDIRECT("a1:a"&amp;$B$7-O1476+1))),0)=ROW(INDIRECT("a1:a"&amp;$B$7-O1476+1))),"",SMALL(OFFSET($B1475,,O1476-1,,$B$7-O1476+1),ROW(INDIRECT("a1:a"&amp;$B$7-O1476+1)))),G$17-O1476)),
SMALL(IF((SMALL(OFFSET($B1475,,O1476-1,,$B$7-O1476+1),ROW(INDIRECT("a1:a"&amp;$B$7-O1476+1)))=OFFSET($B1476,,O1476-1))*(MATCH(OFFSET($B1476,,O1476-1),SMALL(OFFSET($B1475,,O1476-1,,$B$7-O1476+1),ROW(INDIRECT("a1:a"&amp;$B$7-O1476+1))),0)=ROW(INDIRECT("a1:a"&amp;$B$7-O1476+1))),"",SMALL(OFFSET($B1475,,O1476-1,,$B$7-O1476+1),ROW(INDIRECT("a1:a"&amp;$B$7-O1476+1)))),G$17-O1476)))</f>
        <v>2</v>
      </c>
      <c r="H1476" s="8">
        <f t="array" aca="1" ref="H1476" ca="1">IF(OR($A1476&gt;$B$9,H$17&gt;$B$7),"",CHOOSE(H$15,IF(P1476=99,
IF(SUM(--(TRANSPOSE(LARGE(OFFSET($B1475,,H$17,,$B$7-H$17),ROW(INDIRECT("a1:a"&amp;$B$7-H$17))))=OFFSET($B1475,,H$17,,$B$7-H$17)))=$B$7-H$17,MIN(IF(H1475&gt;=OFFSET($B1475,,G$17,,$B$7-G$17),"",OFFSET($B1475,,G$17,,$B$7-G$17))),H1475),
SMALL(IF((SMALL(OFFSET($B1475,,P1476-1,,$B$7-P1476+1),ROW(INDIRECT("a1:a"&amp;$B$7-P1476+1)))=OFFSET($B1476,,P1476-1))*(MATCH(OFFSET($B1476,,P1476-1),SMALL(OFFSET($B1475,,P1476-1,,$B$7-P1476+1),ROW(INDIRECT("a1:a"&amp;$B$7-P1476+1))),0)=ROW(INDIRECT("a1:a"&amp;$B$7-P1476+1))),"",SMALL(OFFSET($B1475,,P1476-1,,$B$7-P1476+1),ROW(INDIRECT("a1:a"&amp;$B$7-P1476+1)))),H$17-P1476)),
SMALL(IF((SMALL(OFFSET($B1475,,P1476-1,,$B$7-P1476+1),ROW(INDIRECT("a1:a"&amp;$B$7-P1476+1)))=OFFSET($B1476,,P1476-1))*(MATCH(OFFSET($B1476,,P1476-1),SMALL(OFFSET($B1475,,P1476-1,,$B$7-P1476+1),ROW(INDIRECT("a1:a"&amp;$B$7-P1476+1))),0)=ROW(INDIRECT("a1:a"&amp;$B$7-P1476+1))),"",SMALL(OFFSET($B1475,,P1476-1,,$B$7-P1476+1),ROW(INDIRECT("a1:a"&amp;$B$7-P1476+1)))),H$17-P1476)))</f>
        <v>1</v>
      </c>
      <c r="I1476" s="44">
        <f t="array" aca="1" ref="I1476" ca="1">IF(OR($A1476&gt;$B$9,I$17&gt;$B$7),"",CHOOSE(I$15,IF(Q1476=99,
IF(SUM(--(TRANSPOSE(LARGE(OFFSET($B1475,,I$17,,$B$7-I$17),ROW(INDIRECT("a1:a"&amp;$B$7-I$17))))=OFFSET($B1475,,I$17,,$B$7-I$17)))=$B$7-I$17,MIN(IF(I1475&gt;=OFFSET($B1475,,H$17,,$B$7-H$17),"",OFFSET($B1475,,H$17,,$B$7-H$17))),I1475),
SMALL(IF((SMALL(OFFSET($B1475,,Q1476-1,,$B$7-Q1476+1),ROW(INDIRECT("a1:a"&amp;$B$7-Q1476+1)))=OFFSET($B1476,,Q1476-1))*(MATCH(OFFSET($B1476,,Q1476-1),SMALL(OFFSET($B1475,,Q1476-1,,$B$7-Q1476+1),ROW(INDIRECT("a1:a"&amp;$B$7-Q1476+1))),0)=ROW(INDIRECT("a1:a"&amp;$B$7-Q1476+1))),"",SMALL(OFFSET($B1475,,Q1476-1,,$B$7-Q1476+1),ROW(INDIRECT("a1:a"&amp;$B$7-Q1476+1)))),I$17-Q1476)),
SMALL(IF((SMALL(OFFSET($B1475,,Q1476-1,,$B$7-Q1476+1),ROW(INDIRECT("a1:a"&amp;$B$7-Q1476+1)))=OFFSET($B1476,,Q1476-1))*(MATCH(OFFSET($B1476,,Q1476-1),SMALL(OFFSET($B1475,,Q1476-1,,$B$7-Q1476+1),ROW(INDIRECT("a1:a"&amp;$B$7-Q1476+1))),0)=ROW(INDIRECT("a1:a"&amp;$B$7-Q1476+1))),"",SMALL(OFFSET($B1475,,Q1476-1,,$B$7-Q1476+1),ROW(INDIRECT("a1:a"&amp;$B$7-Q1476+1)))),I$17-Q1476)))</f>
        <v>1</v>
      </c>
      <c r="J1476" s="13"/>
      <c r="K1476" s="26">
        <f t="array" aca="1" ref="K1476" ca="1">MIN(IF($B1476:B1476&gt;$B1475:B1475,COLUMN($B$18:B1475)-COLUMN($B$18)+1,99))</f>
        <v>99</v>
      </c>
      <c r="L1476" s="26">
        <f t="array" aca="1" ref="L1476" ca="1">MIN(IF($B1476:C1476&gt;$B1475:C1475,COLUMN($B$18:C1475)-COLUMN($B$18)+1,99))</f>
        <v>99</v>
      </c>
      <c r="M1476" s="26">
        <f t="array" aca="1" ref="M1476" ca="1">MIN(IF($B1476:D1476&gt;$B1475:D1475,COLUMN($B$18:D1475)-COLUMN($B$18)+1,99))</f>
        <v>99</v>
      </c>
      <c r="N1476" s="26">
        <f t="array" aca="1" ref="N1476" ca="1">MIN(IF($B1476:E1476&gt;$B1475:E1475,COLUMN($B$18:E1475)-COLUMN($B$18)+1,99))</f>
        <v>99</v>
      </c>
      <c r="O1476" s="26">
        <f t="array" aca="1" ref="O1476" ca="1">MIN(IF($B1476:F1476&gt;$B1475:F1475,COLUMN($B$18:F1475)-COLUMN($B$18)+1,99))</f>
        <v>99</v>
      </c>
      <c r="P1476" s="26">
        <f t="array" aca="1" ref="P1476" ca="1">MIN(IF($B1476:G1476&gt;$B1475:G1475,COLUMN($B$18:G1475)-COLUMN($B$18)+1,99))</f>
        <v>6</v>
      </c>
      <c r="Q1476" s="48">
        <f t="array" aca="1" ref="Q1476" ca="1">MIN(IF($B1476:H1476&gt;$B1475:H1475,COLUMN($B$18:H1475)-COLUMN($B$18)+1,99))</f>
        <v>6</v>
      </c>
    </row>
    <row r="1477" spans="1:17" x14ac:dyDescent="0.25">
      <c r="A1477" s="10">
        <v>1460</v>
      </c>
      <c r="B1477" s="8">
        <f t="array" aca="1" ref="B1477" ca="1">IF(A1477&gt;$B$9,"",IF(SUM(--(TRANSPOSE(LARGE(OFFSET($B1476,,B$17,,$B$7-B$17),ROW(INDIRECT("a1:a"&amp;$B$7-B$17))))=OFFSET($B1476,,B$17,,$B$7-B$17)))=$B$7-B$17,OFFSET($B$12,,MATCH(B1476,$B$12:$H$12,FALSE)),B1476))</f>
        <v>3</v>
      </c>
      <c r="C1477" s="8">
        <f t="array" aca="1" ref="C1477" ca="1">IF(OR($A1477&gt;$B$9,C$17&gt;$B$7),"",CHOOSE(C$15,IF(K1477=99,
IF(SUM(--(TRANSPOSE(LARGE(OFFSET($B1476,,C$17,,$B$7-C$17),ROW(INDIRECT("a1:a"&amp;$B$7-C$17))))=OFFSET($B1476,,C$17,,$B$7-C$17)))=$B$7-C$17,MIN(IF(C1476&gt;=OFFSET($B1476,,B$17,,$B$7-B$17),"",OFFSET($B1476,,B$17,,$B$7-B$17))),C1476),
SMALL(IF((SMALL(OFFSET($B1476,,K1477-1,,$B$7-K1477+1),ROW(INDIRECT("a1:a"&amp;$B$7-K1477+1)))=OFFSET($B1477,,K1477-1))*(MATCH(OFFSET($B1477,,K1477-1),SMALL(OFFSET($B1476,,K1477-1,,$B$7-K1477+1),ROW(INDIRECT("a1:a"&amp;$B$7-K1477+1))),0)=ROW(INDIRECT("a1:a"&amp;$B$7-K1477+1))),"",SMALL(OFFSET($B1476,,K1477-1,,$B$7-K1477+1),ROW(INDIRECT("a1:a"&amp;$B$7-K1477+1)))),C$17-K1477)),
SMALL(IF((SMALL(OFFSET($B1476,,K1477-1,,$B$7-K1477+1),ROW(INDIRECT("a1:a"&amp;$B$7-K1477+1)))=OFFSET($B1477,,K1477-1))*(MATCH(OFFSET($B1477,,K1477-1),SMALL(OFFSET($B1476,,K1477-1,,$B$7-K1477+1),ROW(INDIRECT("a1:a"&amp;$B$7-K1477+1))),0)=ROW(INDIRECT("a1:a"&amp;$B$7-K1477+1))),"",SMALL(OFFSET($B1476,,K1477-1,,$B$7-K1477+1),ROW(INDIRECT("a1:a"&amp;$B$7-K1477+1)))),C$17-K1477)))</f>
        <v>4</v>
      </c>
      <c r="D1477" s="8">
        <f t="array" aca="1" ref="D1477" ca="1">IF(OR($A1477&gt;$B$9,D$17&gt;$B$7),"",CHOOSE(D$15,IF(L1477=99,
IF(SUM(--(TRANSPOSE(LARGE(OFFSET($B1476,,D$17,,$B$7-D$17),ROW(INDIRECT("a1:a"&amp;$B$7-D$17))))=OFFSET($B1476,,D$17,,$B$7-D$17)))=$B$7-D$17,MIN(IF(D1476&gt;=OFFSET($B1476,,C$17,,$B$7-C$17),"",OFFSET($B1476,,C$17,,$B$7-C$17))),D1476),
SMALL(IF((SMALL(OFFSET($B1476,,L1477-1,,$B$7-L1477+1),ROW(INDIRECT("a1:a"&amp;$B$7-L1477+1)))=OFFSET($B1477,,L1477-1))*(MATCH(OFFSET($B1477,,L1477-1),SMALL(OFFSET($B1476,,L1477-1,,$B$7-L1477+1),ROW(INDIRECT("a1:a"&amp;$B$7-L1477+1))),0)=ROW(INDIRECT("a1:a"&amp;$B$7-L1477+1))),"",SMALL(OFFSET($B1476,,L1477-1,,$B$7-L1477+1),ROW(INDIRECT("a1:a"&amp;$B$7-L1477+1)))),D$17-L1477)),
SMALL(IF((SMALL(OFFSET($B1476,,L1477-1,,$B$7-L1477+1),ROW(INDIRECT("a1:a"&amp;$B$7-L1477+1)))=OFFSET($B1477,,L1477-1))*(MATCH(OFFSET($B1477,,L1477-1),SMALL(OFFSET($B1476,,L1477-1,,$B$7-L1477+1),ROW(INDIRECT("a1:a"&amp;$B$7-L1477+1))),0)=ROW(INDIRECT("a1:a"&amp;$B$7-L1477+1))),"",SMALL(OFFSET($B1476,,L1477-1,,$B$7-L1477+1),ROW(INDIRECT("a1:a"&amp;$B$7-L1477+1)))),D$17-L1477)))</f>
        <v>2</v>
      </c>
      <c r="E1477" s="8">
        <f t="array" aca="1" ref="E1477" ca="1">IF(OR($A1477&gt;$B$9,E$17&gt;$B$7),"",CHOOSE(E$15,IF(M1477=99,
IF(SUM(--(TRANSPOSE(LARGE(OFFSET($B1476,,E$17,,$B$7-E$17),ROW(INDIRECT("a1:a"&amp;$B$7-E$17))))=OFFSET($B1476,,E$17,,$B$7-E$17)))=$B$7-E$17,MIN(IF(E1476&gt;=OFFSET($B1476,,D$17,,$B$7-D$17),"",OFFSET($B1476,,D$17,,$B$7-D$17))),E1476),
SMALL(IF((SMALL(OFFSET($B1476,,M1477-1,,$B$7-M1477+1),ROW(INDIRECT("a1:a"&amp;$B$7-M1477+1)))=OFFSET($B1477,,M1477-1))*(MATCH(OFFSET($B1477,,M1477-1),SMALL(OFFSET($B1476,,M1477-1,,$B$7-M1477+1),ROW(INDIRECT("a1:a"&amp;$B$7-M1477+1))),0)=ROW(INDIRECT("a1:a"&amp;$B$7-M1477+1))),"",SMALL(OFFSET($B1476,,M1477-1,,$B$7-M1477+1),ROW(INDIRECT("a1:a"&amp;$B$7-M1477+1)))),E$17-M1477)),
SMALL(IF((SMALL(OFFSET($B1476,,M1477-1,,$B$7-M1477+1),ROW(INDIRECT("a1:a"&amp;$B$7-M1477+1)))=OFFSET($B1477,,M1477-1))*(MATCH(OFFSET($B1477,,M1477-1),SMALL(OFFSET($B1476,,M1477-1,,$B$7-M1477+1),ROW(INDIRECT("a1:a"&amp;$B$7-M1477+1))),0)=ROW(INDIRECT("a1:a"&amp;$B$7-M1477+1))),"",SMALL(OFFSET($B1476,,M1477-1,,$B$7-M1477+1),ROW(INDIRECT("a1:a"&amp;$B$7-M1477+1)))),E$17-M1477)))</f>
        <v>3</v>
      </c>
      <c r="F1477" s="8">
        <f t="array" aca="1" ref="F1477" ca="1">IF(OR($A1477&gt;$B$9,F$17&gt;$B$7),"",CHOOSE(F$15,IF(N1477=99,
IF(SUM(--(TRANSPOSE(LARGE(OFFSET($B1476,,F$17,,$B$7-F$17),ROW(INDIRECT("a1:a"&amp;$B$7-F$17))))=OFFSET($B1476,,F$17,,$B$7-F$17)))=$B$7-F$17,MIN(IF(F1476&gt;=OFFSET($B1476,,E$17,,$B$7-E$17),"",OFFSET($B1476,,E$17,,$B$7-E$17))),F1476),
SMALL(IF((SMALL(OFFSET($B1476,,N1477-1,,$B$7-N1477+1),ROW(INDIRECT("a1:a"&amp;$B$7-N1477+1)))=OFFSET($B1477,,N1477-1))*(MATCH(OFFSET($B1477,,N1477-1),SMALL(OFFSET($B1476,,N1477-1,,$B$7-N1477+1),ROW(INDIRECT("a1:a"&amp;$B$7-N1477+1))),0)=ROW(INDIRECT("a1:a"&amp;$B$7-N1477+1))),"",SMALL(OFFSET($B1476,,N1477-1,,$B$7-N1477+1),ROW(INDIRECT("a1:a"&amp;$B$7-N1477+1)))),F$17-N1477)),
SMALL(IF((SMALL(OFFSET($B1476,,N1477-1,,$B$7-N1477+1),ROW(INDIRECT("a1:a"&amp;$B$7-N1477+1)))=OFFSET($B1477,,N1477-1))*(MATCH(OFFSET($B1477,,N1477-1),SMALL(OFFSET($B1476,,N1477-1,,$B$7-N1477+1),ROW(INDIRECT("a1:a"&amp;$B$7-N1477+1))),0)=ROW(INDIRECT("a1:a"&amp;$B$7-N1477+1))),"",SMALL(OFFSET($B1476,,N1477-1,,$B$7-N1477+1),ROW(INDIRECT("a1:a"&amp;$B$7-N1477+1)))),F$17-N1477)))</f>
        <v>2</v>
      </c>
      <c r="G1477" s="8">
        <f t="array" aca="1" ref="G1477" ca="1">IF(OR($A1477&gt;$B$9,G$17&gt;$B$7),"",CHOOSE(G$15,IF(O1477=99,
IF(SUM(--(TRANSPOSE(LARGE(OFFSET($B1476,,G$17,,$B$7-G$17),ROW(INDIRECT("a1:a"&amp;$B$7-G$17))))=OFFSET($B1476,,G$17,,$B$7-G$17)))=$B$7-G$17,MIN(IF(G1476&gt;=OFFSET($B1476,,F$17,,$B$7-F$17),"",OFFSET($B1476,,F$17,,$B$7-F$17))),G1476),
SMALL(IF((SMALL(OFFSET($B1476,,O1477-1,,$B$7-O1477+1),ROW(INDIRECT("a1:a"&amp;$B$7-O1477+1)))=OFFSET($B1477,,O1477-1))*(MATCH(OFFSET($B1477,,O1477-1),SMALL(OFFSET($B1476,,O1477-1,,$B$7-O1477+1),ROW(INDIRECT("a1:a"&amp;$B$7-O1477+1))),0)=ROW(INDIRECT("a1:a"&amp;$B$7-O1477+1))),"",SMALL(OFFSET($B1476,,O1477-1,,$B$7-O1477+1),ROW(INDIRECT("a1:a"&amp;$B$7-O1477+1)))),G$17-O1477)),
SMALL(IF((SMALL(OFFSET($B1476,,O1477-1,,$B$7-O1477+1),ROW(INDIRECT("a1:a"&amp;$B$7-O1477+1)))=OFFSET($B1477,,O1477-1))*(MATCH(OFFSET($B1477,,O1477-1),SMALL(OFFSET($B1476,,O1477-1,,$B$7-O1477+1),ROW(INDIRECT("a1:a"&amp;$B$7-O1477+1))),0)=ROW(INDIRECT("a1:a"&amp;$B$7-O1477+1))),"",SMALL(OFFSET($B1476,,O1477-1,,$B$7-O1477+1),ROW(INDIRECT("a1:a"&amp;$B$7-O1477+1)))),G$17-O1477)))</f>
        <v>1</v>
      </c>
      <c r="H1477" s="8">
        <f t="array" aca="1" ref="H1477" ca="1">IF(OR($A1477&gt;$B$9,H$17&gt;$B$7),"",CHOOSE(H$15,IF(P1477=99,
IF(SUM(--(TRANSPOSE(LARGE(OFFSET($B1476,,H$17,,$B$7-H$17),ROW(INDIRECT("a1:a"&amp;$B$7-H$17))))=OFFSET($B1476,,H$17,,$B$7-H$17)))=$B$7-H$17,MIN(IF(H1476&gt;=OFFSET($B1476,,G$17,,$B$7-G$17),"",OFFSET($B1476,,G$17,,$B$7-G$17))),H1476),
SMALL(IF((SMALL(OFFSET($B1476,,P1477-1,,$B$7-P1477+1),ROW(INDIRECT("a1:a"&amp;$B$7-P1477+1)))=OFFSET($B1477,,P1477-1))*(MATCH(OFFSET($B1477,,P1477-1),SMALL(OFFSET($B1476,,P1477-1,,$B$7-P1477+1),ROW(INDIRECT("a1:a"&amp;$B$7-P1477+1))),0)=ROW(INDIRECT("a1:a"&amp;$B$7-P1477+1))),"",SMALL(OFFSET($B1476,,P1477-1,,$B$7-P1477+1),ROW(INDIRECT("a1:a"&amp;$B$7-P1477+1)))),H$17-P1477)),
SMALL(IF((SMALL(OFFSET($B1476,,P1477-1,,$B$7-P1477+1),ROW(INDIRECT("a1:a"&amp;$B$7-P1477+1)))=OFFSET($B1477,,P1477-1))*(MATCH(OFFSET($B1477,,P1477-1),SMALL(OFFSET($B1476,,P1477-1,,$B$7-P1477+1),ROW(INDIRECT("a1:a"&amp;$B$7-P1477+1))),0)=ROW(INDIRECT("a1:a"&amp;$B$7-P1477+1))),"",SMALL(OFFSET($B1476,,P1477-1,,$B$7-P1477+1),ROW(INDIRECT("a1:a"&amp;$B$7-P1477+1)))),H$17-P1477)))</f>
        <v>1</v>
      </c>
      <c r="I1477" s="44">
        <f t="array" aca="1" ref="I1477" ca="1">IF(OR($A1477&gt;$B$9,I$17&gt;$B$7),"",CHOOSE(I$15,IF(Q1477=99,
IF(SUM(--(TRANSPOSE(LARGE(OFFSET($B1476,,I$17,,$B$7-I$17),ROW(INDIRECT("a1:a"&amp;$B$7-I$17))))=OFFSET($B1476,,I$17,,$B$7-I$17)))=$B$7-I$17,MIN(IF(I1476&gt;=OFFSET($B1476,,H$17,,$B$7-H$17),"",OFFSET($B1476,,H$17,,$B$7-H$17))),I1476),
SMALL(IF((SMALL(OFFSET($B1476,,Q1477-1,,$B$7-Q1477+1),ROW(INDIRECT("a1:a"&amp;$B$7-Q1477+1)))=OFFSET($B1477,,Q1477-1))*(MATCH(OFFSET($B1477,,Q1477-1),SMALL(OFFSET($B1476,,Q1477-1,,$B$7-Q1477+1),ROW(INDIRECT("a1:a"&amp;$B$7-Q1477+1))),0)=ROW(INDIRECT("a1:a"&amp;$B$7-Q1477+1))),"",SMALL(OFFSET($B1476,,Q1477-1,,$B$7-Q1477+1),ROW(INDIRECT("a1:a"&amp;$B$7-Q1477+1)))),I$17-Q1477)),
SMALL(IF((SMALL(OFFSET($B1476,,Q1477-1,,$B$7-Q1477+1),ROW(INDIRECT("a1:a"&amp;$B$7-Q1477+1)))=OFFSET($B1477,,Q1477-1))*(MATCH(OFFSET($B1477,,Q1477-1),SMALL(OFFSET($B1476,,Q1477-1,,$B$7-Q1477+1),ROW(INDIRECT("a1:a"&amp;$B$7-Q1477+1))),0)=ROW(INDIRECT("a1:a"&amp;$B$7-Q1477+1))),"",SMALL(OFFSET($B1476,,Q1477-1,,$B$7-Q1477+1),ROW(INDIRECT("a1:a"&amp;$B$7-Q1477+1)))),I$17-Q1477)))</f>
        <v>1</v>
      </c>
      <c r="J1477" s="13"/>
      <c r="K1477" s="26">
        <f t="array" aca="1" ref="K1477" ca="1">MIN(IF($B1477:B1477&gt;$B1476:B1476,COLUMN($B$18:B1476)-COLUMN($B$18)+1,99))</f>
        <v>99</v>
      </c>
      <c r="L1477" s="26">
        <f t="array" aca="1" ref="L1477" ca="1">MIN(IF($B1477:C1477&gt;$B1476:C1476,COLUMN($B$18:C1476)-COLUMN($B$18)+1,99))</f>
        <v>99</v>
      </c>
      <c r="M1477" s="26">
        <f t="array" aca="1" ref="M1477" ca="1">MIN(IF($B1477:D1477&gt;$B1476:D1476,COLUMN($B$18:D1476)-COLUMN($B$18)+1,99))</f>
        <v>99</v>
      </c>
      <c r="N1477" s="26">
        <f t="array" aca="1" ref="N1477" ca="1">MIN(IF($B1477:E1477&gt;$B1476:E1476,COLUMN($B$18:E1476)-COLUMN($B$18)+1,99))</f>
        <v>99</v>
      </c>
      <c r="O1477" s="26">
        <f t="array" aca="1" ref="O1477" ca="1">MIN(IF($B1477:F1477&gt;$B1476:F1476,COLUMN($B$18:F1476)-COLUMN($B$18)+1,99))</f>
        <v>5</v>
      </c>
      <c r="P1477" s="26">
        <f t="array" aca="1" ref="P1477" ca="1">MIN(IF($B1477:G1477&gt;$B1476:G1476,COLUMN($B$18:G1476)-COLUMN($B$18)+1,99))</f>
        <v>5</v>
      </c>
      <c r="Q1477" s="48">
        <f t="array" aca="1" ref="Q1477" ca="1">MIN(IF($B1477:H1477&gt;$B1476:H1476,COLUMN($B$18:H1476)-COLUMN($B$18)+1,99))</f>
        <v>5</v>
      </c>
    </row>
    <row r="1478" spans="1:17" x14ac:dyDescent="0.25">
      <c r="A1478" s="10">
        <v>1461</v>
      </c>
      <c r="B1478" s="8">
        <f t="array" aca="1" ref="B1478" ca="1">IF(A1478&gt;$B$9,"",IF(SUM(--(TRANSPOSE(LARGE(OFFSET($B1477,,B$17,,$B$7-B$17),ROW(INDIRECT("a1:a"&amp;$B$7-B$17))))=OFFSET($B1477,,B$17,,$B$7-B$17)))=$B$7-B$17,OFFSET($B$12,,MATCH(B1477,$B$12:$H$12,FALSE)),B1477))</f>
        <v>3</v>
      </c>
      <c r="C1478" s="8">
        <f t="array" aca="1" ref="C1478" ca="1">IF(OR($A1478&gt;$B$9,C$17&gt;$B$7),"",CHOOSE(C$15,IF(K1478=99,
IF(SUM(--(TRANSPOSE(LARGE(OFFSET($B1477,,C$17,,$B$7-C$17),ROW(INDIRECT("a1:a"&amp;$B$7-C$17))))=OFFSET($B1477,,C$17,,$B$7-C$17)))=$B$7-C$17,MIN(IF(C1477&gt;=OFFSET($B1477,,B$17,,$B$7-B$17),"",OFFSET($B1477,,B$17,,$B$7-B$17))),C1477),
SMALL(IF((SMALL(OFFSET($B1477,,K1478-1,,$B$7-K1478+1),ROW(INDIRECT("a1:a"&amp;$B$7-K1478+1)))=OFFSET($B1478,,K1478-1))*(MATCH(OFFSET($B1478,,K1478-1),SMALL(OFFSET($B1477,,K1478-1,,$B$7-K1478+1),ROW(INDIRECT("a1:a"&amp;$B$7-K1478+1))),0)=ROW(INDIRECT("a1:a"&amp;$B$7-K1478+1))),"",SMALL(OFFSET($B1477,,K1478-1,,$B$7-K1478+1),ROW(INDIRECT("a1:a"&amp;$B$7-K1478+1)))),C$17-K1478)),
SMALL(IF((SMALL(OFFSET($B1477,,K1478-1,,$B$7-K1478+1),ROW(INDIRECT("a1:a"&amp;$B$7-K1478+1)))=OFFSET($B1478,,K1478-1))*(MATCH(OFFSET($B1478,,K1478-1),SMALL(OFFSET($B1477,,K1478-1,,$B$7-K1478+1),ROW(INDIRECT("a1:a"&amp;$B$7-K1478+1))),0)=ROW(INDIRECT("a1:a"&amp;$B$7-K1478+1))),"",SMALL(OFFSET($B1477,,K1478-1,,$B$7-K1478+1),ROW(INDIRECT("a1:a"&amp;$B$7-K1478+1)))),C$17-K1478)))</f>
        <v>4</v>
      </c>
      <c r="D1478" s="8">
        <f t="array" aca="1" ref="D1478" ca="1">IF(OR($A1478&gt;$B$9,D$17&gt;$B$7),"",CHOOSE(D$15,IF(L1478=99,
IF(SUM(--(TRANSPOSE(LARGE(OFFSET($B1477,,D$17,,$B$7-D$17),ROW(INDIRECT("a1:a"&amp;$B$7-D$17))))=OFFSET($B1477,,D$17,,$B$7-D$17)))=$B$7-D$17,MIN(IF(D1477&gt;=OFFSET($B1477,,C$17,,$B$7-C$17),"",OFFSET($B1477,,C$17,,$B$7-C$17))),D1477),
SMALL(IF((SMALL(OFFSET($B1477,,L1478-1,,$B$7-L1478+1),ROW(INDIRECT("a1:a"&amp;$B$7-L1478+1)))=OFFSET($B1478,,L1478-1))*(MATCH(OFFSET($B1478,,L1478-1),SMALL(OFFSET($B1477,,L1478-1,,$B$7-L1478+1),ROW(INDIRECT("a1:a"&amp;$B$7-L1478+1))),0)=ROW(INDIRECT("a1:a"&amp;$B$7-L1478+1))),"",SMALL(OFFSET($B1477,,L1478-1,,$B$7-L1478+1),ROW(INDIRECT("a1:a"&amp;$B$7-L1478+1)))),D$17-L1478)),
SMALL(IF((SMALL(OFFSET($B1477,,L1478-1,,$B$7-L1478+1),ROW(INDIRECT("a1:a"&amp;$B$7-L1478+1)))=OFFSET($B1478,,L1478-1))*(MATCH(OFFSET($B1478,,L1478-1),SMALL(OFFSET($B1477,,L1478-1,,$B$7-L1478+1),ROW(INDIRECT("a1:a"&amp;$B$7-L1478+1))),0)=ROW(INDIRECT("a1:a"&amp;$B$7-L1478+1))),"",SMALL(OFFSET($B1477,,L1478-1,,$B$7-L1478+1),ROW(INDIRECT("a1:a"&amp;$B$7-L1478+1)))),D$17-L1478)))</f>
        <v>3</v>
      </c>
      <c r="E1478" s="8">
        <f t="array" aca="1" ref="E1478" ca="1">IF(OR($A1478&gt;$B$9,E$17&gt;$B$7),"",CHOOSE(E$15,IF(M1478=99,
IF(SUM(--(TRANSPOSE(LARGE(OFFSET($B1477,,E$17,,$B$7-E$17),ROW(INDIRECT("a1:a"&amp;$B$7-E$17))))=OFFSET($B1477,,E$17,,$B$7-E$17)))=$B$7-E$17,MIN(IF(E1477&gt;=OFFSET($B1477,,D$17,,$B$7-D$17),"",OFFSET($B1477,,D$17,,$B$7-D$17))),E1477),
SMALL(IF((SMALL(OFFSET($B1477,,M1478-1,,$B$7-M1478+1),ROW(INDIRECT("a1:a"&amp;$B$7-M1478+1)))=OFFSET($B1478,,M1478-1))*(MATCH(OFFSET($B1478,,M1478-1),SMALL(OFFSET($B1477,,M1478-1,,$B$7-M1478+1),ROW(INDIRECT("a1:a"&amp;$B$7-M1478+1))),0)=ROW(INDIRECT("a1:a"&amp;$B$7-M1478+1))),"",SMALL(OFFSET($B1477,,M1478-1,,$B$7-M1478+1),ROW(INDIRECT("a1:a"&amp;$B$7-M1478+1)))),E$17-M1478)),
SMALL(IF((SMALL(OFFSET($B1477,,M1478-1,,$B$7-M1478+1),ROW(INDIRECT("a1:a"&amp;$B$7-M1478+1)))=OFFSET($B1478,,M1478-1))*(MATCH(OFFSET($B1478,,M1478-1),SMALL(OFFSET($B1477,,M1478-1,,$B$7-M1478+1),ROW(INDIRECT("a1:a"&amp;$B$7-M1478+1))),0)=ROW(INDIRECT("a1:a"&amp;$B$7-M1478+1))),"",SMALL(OFFSET($B1477,,M1478-1,,$B$7-M1478+1),ROW(INDIRECT("a1:a"&amp;$B$7-M1478+1)))),E$17-M1478)))</f>
        <v>1</v>
      </c>
      <c r="F1478" s="8">
        <f t="array" aca="1" ref="F1478" ca="1">IF(OR($A1478&gt;$B$9,F$17&gt;$B$7),"",CHOOSE(F$15,IF(N1478=99,
IF(SUM(--(TRANSPOSE(LARGE(OFFSET($B1477,,F$17,,$B$7-F$17),ROW(INDIRECT("a1:a"&amp;$B$7-F$17))))=OFFSET($B1477,,F$17,,$B$7-F$17)))=$B$7-F$17,MIN(IF(F1477&gt;=OFFSET($B1477,,E$17,,$B$7-E$17),"",OFFSET($B1477,,E$17,,$B$7-E$17))),F1477),
SMALL(IF((SMALL(OFFSET($B1477,,N1478-1,,$B$7-N1478+1),ROW(INDIRECT("a1:a"&amp;$B$7-N1478+1)))=OFFSET($B1478,,N1478-1))*(MATCH(OFFSET($B1478,,N1478-1),SMALL(OFFSET($B1477,,N1478-1,,$B$7-N1478+1),ROW(INDIRECT("a1:a"&amp;$B$7-N1478+1))),0)=ROW(INDIRECT("a1:a"&amp;$B$7-N1478+1))),"",SMALL(OFFSET($B1477,,N1478-1,,$B$7-N1478+1),ROW(INDIRECT("a1:a"&amp;$B$7-N1478+1)))),F$17-N1478)),
SMALL(IF((SMALL(OFFSET($B1477,,N1478-1,,$B$7-N1478+1),ROW(INDIRECT("a1:a"&amp;$B$7-N1478+1)))=OFFSET($B1478,,N1478-1))*(MATCH(OFFSET($B1478,,N1478-1),SMALL(OFFSET($B1477,,N1478-1,,$B$7-N1478+1),ROW(INDIRECT("a1:a"&amp;$B$7-N1478+1))),0)=ROW(INDIRECT("a1:a"&amp;$B$7-N1478+1))),"",SMALL(OFFSET($B1477,,N1478-1,,$B$7-N1478+1),ROW(INDIRECT("a1:a"&amp;$B$7-N1478+1)))),F$17-N1478)))</f>
        <v>1</v>
      </c>
      <c r="G1478" s="8">
        <f t="array" aca="1" ref="G1478" ca="1">IF(OR($A1478&gt;$B$9,G$17&gt;$B$7),"",CHOOSE(G$15,IF(O1478=99,
IF(SUM(--(TRANSPOSE(LARGE(OFFSET($B1477,,G$17,,$B$7-G$17),ROW(INDIRECT("a1:a"&amp;$B$7-G$17))))=OFFSET($B1477,,G$17,,$B$7-G$17)))=$B$7-G$17,MIN(IF(G1477&gt;=OFFSET($B1477,,F$17,,$B$7-F$17),"",OFFSET($B1477,,F$17,,$B$7-F$17))),G1477),
SMALL(IF((SMALL(OFFSET($B1477,,O1478-1,,$B$7-O1478+1),ROW(INDIRECT("a1:a"&amp;$B$7-O1478+1)))=OFFSET($B1478,,O1478-1))*(MATCH(OFFSET($B1478,,O1478-1),SMALL(OFFSET($B1477,,O1478-1,,$B$7-O1478+1),ROW(INDIRECT("a1:a"&amp;$B$7-O1478+1))),0)=ROW(INDIRECT("a1:a"&amp;$B$7-O1478+1))),"",SMALL(OFFSET($B1477,,O1478-1,,$B$7-O1478+1),ROW(INDIRECT("a1:a"&amp;$B$7-O1478+1)))),G$17-O1478)),
SMALL(IF((SMALL(OFFSET($B1477,,O1478-1,,$B$7-O1478+1),ROW(INDIRECT("a1:a"&amp;$B$7-O1478+1)))=OFFSET($B1478,,O1478-1))*(MATCH(OFFSET($B1478,,O1478-1),SMALL(OFFSET($B1477,,O1478-1,,$B$7-O1478+1),ROW(INDIRECT("a1:a"&amp;$B$7-O1478+1))),0)=ROW(INDIRECT("a1:a"&amp;$B$7-O1478+1))),"",SMALL(OFFSET($B1477,,O1478-1,,$B$7-O1478+1),ROW(INDIRECT("a1:a"&amp;$B$7-O1478+1)))),G$17-O1478)))</f>
        <v>1</v>
      </c>
      <c r="H1478" s="8">
        <f t="array" aca="1" ref="H1478" ca="1">IF(OR($A1478&gt;$B$9,H$17&gt;$B$7),"",CHOOSE(H$15,IF(P1478=99,
IF(SUM(--(TRANSPOSE(LARGE(OFFSET($B1477,,H$17,,$B$7-H$17),ROW(INDIRECT("a1:a"&amp;$B$7-H$17))))=OFFSET($B1477,,H$17,,$B$7-H$17)))=$B$7-H$17,MIN(IF(H1477&gt;=OFFSET($B1477,,G$17,,$B$7-G$17),"",OFFSET($B1477,,G$17,,$B$7-G$17))),H1477),
SMALL(IF((SMALL(OFFSET($B1477,,P1478-1,,$B$7-P1478+1),ROW(INDIRECT("a1:a"&amp;$B$7-P1478+1)))=OFFSET($B1478,,P1478-1))*(MATCH(OFFSET($B1478,,P1478-1),SMALL(OFFSET($B1477,,P1478-1,,$B$7-P1478+1),ROW(INDIRECT("a1:a"&amp;$B$7-P1478+1))),0)=ROW(INDIRECT("a1:a"&amp;$B$7-P1478+1))),"",SMALL(OFFSET($B1477,,P1478-1,,$B$7-P1478+1),ROW(INDIRECT("a1:a"&amp;$B$7-P1478+1)))),H$17-P1478)),
SMALL(IF((SMALL(OFFSET($B1477,,P1478-1,,$B$7-P1478+1),ROW(INDIRECT("a1:a"&amp;$B$7-P1478+1)))=OFFSET($B1478,,P1478-1))*(MATCH(OFFSET($B1478,,P1478-1),SMALL(OFFSET($B1477,,P1478-1,,$B$7-P1478+1),ROW(INDIRECT("a1:a"&amp;$B$7-P1478+1))),0)=ROW(INDIRECT("a1:a"&amp;$B$7-P1478+1))),"",SMALL(OFFSET($B1477,,P1478-1,,$B$7-P1478+1),ROW(INDIRECT("a1:a"&amp;$B$7-P1478+1)))),H$17-P1478)))</f>
        <v>2</v>
      </c>
      <c r="I1478" s="44">
        <f t="array" aca="1" ref="I1478" ca="1">IF(OR($A1478&gt;$B$9,I$17&gt;$B$7),"",CHOOSE(I$15,IF(Q1478=99,
IF(SUM(--(TRANSPOSE(LARGE(OFFSET($B1477,,I$17,,$B$7-I$17),ROW(INDIRECT("a1:a"&amp;$B$7-I$17))))=OFFSET($B1477,,I$17,,$B$7-I$17)))=$B$7-I$17,MIN(IF(I1477&gt;=OFFSET($B1477,,H$17,,$B$7-H$17),"",OFFSET($B1477,,H$17,,$B$7-H$17))),I1477),
SMALL(IF((SMALL(OFFSET($B1477,,Q1478-1,,$B$7-Q1478+1),ROW(INDIRECT("a1:a"&amp;$B$7-Q1478+1)))=OFFSET($B1478,,Q1478-1))*(MATCH(OFFSET($B1478,,Q1478-1),SMALL(OFFSET($B1477,,Q1478-1,,$B$7-Q1478+1),ROW(INDIRECT("a1:a"&amp;$B$7-Q1478+1))),0)=ROW(INDIRECT("a1:a"&amp;$B$7-Q1478+1))),"",SMALL(OFFSET($B1477,,Q1478-1,,$B$7-Q1478+1),ROW(INDIRECT("a1:a"&amp;$B$7-Q1478+1)))),I$17-Q1478)),
SMALL(IF((SMALL(OFFSET($B1477,,Q1478-1,,$B$7-Q1478+1),ROW(INDIRECT("a1:a"&amp;$B$7-Q1478+1)))=OFFSET($B1478,,Q1478-1))*(MATCH(OFFSET($B1478,,Q1478-1),SMALL(OFFSET($B1477,,Q1478-1,,$B$7-Q1478+1),ROW(INDIRECT("a1:a"&amp;$B$7-Q1478+1))),0)=ROW(INDIRECT("a1:a"&amp;$B$7-Q1478+1))),"",SMALL(OFFSET($B1477,,Q1478-1,,$B$7-Q1478+1),ROW(INDIRECT("a1:a"&amp;$B$7-Q1478+1)))),I$17-Q1478)))</f>
        <v>2</v>
      </c>
      <c r="J1478" s="13"/>
      <c r="K1478" s="26">
        <f t="array" aca="1" ref="K1478" ca="1">MIN(IF($B1478:B1478&gt;$B1477:B1477,COLUMN($B$18:B1477)-COLUMN($B$18)+1,99))</f>
        <v>99</v>
      </c>
      <c r="L1478" s="26">
        <f t="array" aca="1" ref="L1478" ca="1">MIN(IF($B1478:C1478&gt;$B1477:C1477,COLUMN($B$18:C1477)-COLUMN($B$18)+1,99))</f>
        <v>99</v>
      </c>
      <c r="M1478" s="26">
        <f t="array" aca="1" ref="M1478" ca="1">MIN(IF($B1478:D1478&gt;$B1477:D1477,COLUMN($B$18:D1477)-COLUMN($B$18)+1,99))</f>
        <v>3</v>
      </c>
      <c r="N1478" s="26">
        <f t="array" aca="1" ref="N1478" ca="1">MIN(IF($B1478:E1478&gt;$B1477:E1477,COLUMN($B$18:E1477)-COLUMN($B$18)+1,99))</f>
        <v>3</v>
      </c>
      <c r="O1478" s="26">
        <f t="array" aca="1" ref="O1478" ca="1">MIN(IF($B1478:F1478&gt;$B1477:F1477,COLUMN($B$18:F1477)-COLUMN($B$18)+1,99))</f>
        <v>3</v>
      </c>
      <c r="P1478" s="26">
        <f t="array" aca="1" ref="P1478" ca="1">MIN(IF($B1478:G1478&gt;$B1477:G1477,COLUMN($B$18:G1477)-COLUMN($B$18)+1,99))</f>
        <v>3</v>
      </c>
      <c r="Q1478" s="48">
        <f t="array" aca="1" ref="Q1478" ca="1">MIN(IF($B1478:H1478&gt;$B1477:H1477,COLUMN($B$18:H1477)-COLUMN($B$18)+1,99))</f>
        <v>3</v>
      </c>
    </row>
    <row r="1479" spans="1:17" x14ac:dyDescent="0.25">
      <c r="A1479" s="10">
        <v>1462</v>
      </c>
      <c r="B1479" s="8">
        <f t="array" aca="1" ref="B1479" ca="1">IF(A1479&gt;$B$9,"",IF(SUM(--(TRANSPOSE(LARGE(OFFSET($B1478,,B$17,,$B$7-B$17),ROW(INDIRECT("a1:a"&amp;$B$7-B$17))))=OFFSET($B1478,,B$17,,$B$7-B$17)))=$B$7-B$17,OFFSET($B$12,,MATCH(B1478,$B$12:$H$12,FALSE)),B1478))</f>
        <v>3</v>
      </c>
      <c r="C1479" s="8">
        <f t="array" aca="1" ref="C1479" ca="1">IF(OR($A1479&gt;$B$9,C$17&gt;$B$7),"",CHOOSE(C$15,IF(K1479=99,
IF(SUM(--(TRANSPOSE(LARGE(OFFSET($B1478,,C$17,,$B$7-C$17),ROW(INDIRECT("a1:a"&amp;$B$7-C$17))))=OFFSET($B1478,,C$17,,$B$7-C$17)))=$B$7-C$17,MIN(IF(C1478&gt;=OFFSET($B1478,,B$17,,$B$7-B$17),"",OFFSET($B1478,,B$17,,$B$7-B$17))),C1478),
SMALL(IF((SMALL(OFFSET($B1478,,K1479-1,,$B$7-K1479+1),ROW(INDIRECT("a1:a"&amp;$B$7-K1479+1)))=OFFSET($B1479,,K1479-1))*(MATCH(OFFSET($B1479,,K1479-1),SMALL(OFFSET($B1478,,K1479-1,,$B$7-K1479+1),ROW(INDIRECT("a1:a"&amp;$B$7-K1479+1))),0)=ROW(INDIRECT("a1:a"&amp;$B$7-K1479+1))),"",SMALL(OFFSET($B1478,,K1479-1,,$B$7-K1479+1),ROW(INDIRECT("a1:a"&amp;$B$7-K1479+1)))),C$17-K1479)),
SMALL(IF((SMALL(OFFSET($B1478,,K1479-1,,$B$7-K1479+1),ROW(INDIRECT("a1:a"&amp;$B$7-K1479+1)))=OFFSET($B1479,,K1479-1))*(MATCH(OFFSET($B1479,,K1479-1),SMALL(OFFSET($B1478,,K1479-1,,$B$7-K1479+1),ROW(INDIRECT("a1:a"&amp;$B$7-K1479+1))),0)=ROW(INDIRECT("a1:a"&amp;$B$7-K1479+1))),"",SMALL(OFFSET($B1478,,K1479-1,,$B$7-K1479+1),ROW(INDIRECT("a1:a"&amp;$B$7-K1479+1)))),C$17-K1479)))</f>
        <v>4</v>
      </c>
      <c r="D1479" s="8">
        <f t="array" aca="1" ref="D1479" ca="1">IF(OR($A1479&gt;$B$9,D$17&gt;$B$7),"",CHOOSE(D$15,IF(L1479=99,
IF(SUM(--(TRANSPOSE(LARGE(OFFSET($B1478,,D$17,,$B$7-D$17),ROW(INDIRECT("a1:a"&amp;$B$7-D$17))))=OFFSET($B1478,,D$17,,$B$7-D$17)))=$B$7-D$17,MIN(IF(D1478&gt;=OFFSET($B1478,,C$17,,$B$7-C$17),"",OFFSET($B1478,,C$17,,$B$7-C$17))),D1478),
SMALL(IF((SMALL(OFFSET($B1478,,L1479-1,,$B$7-L1479+1),ROW(INDIRECT("a1:a"&amp;$B$7-L1479+1)))=OFFSET($B1479,,L1479-1))*(MATCH(OFFSET($B1479,,L1479-1),SMALL(OFFSET($B1478,,L1479-1,,$B$7-L1479+1),ROW(INDIRECT("a1:a"&amp;$B$7-L1479+1))),0)=ROW(INDIRECT("a1:a"&amp;$B$7-L1479+1))),"",SMALL(OFFSET($B1478,,L1479-1,,$B$7-L1479+1),ROW(INDIRECT("a1:a"&amp;$B$7-L1479+1)))),D$17-L1479)),
SMALL(IF((SMALL(OFFSET($B1478,,L1479-1,,$B$7-L1479+1),ROW(INDIRECT("a1:a"&amp;$B$7-L1479+1)))=OFFSET($B1479,,L1479-1))*(MATCH(OFFSET($B1479,,L1479-1),SMALL(OFFSET($B1478,,L1479-1,,$B$7-L1479+1),ROW(INDIRECT("a1:a"&amp;$B$7-L1479+1))),0)=ROW(INDIRECT("a1:a"&amp;$B$7-L1479+1))),"",SMALL(OFFSET($B1478,,L1479-1,,$B$7-L1479+1),ROW(INDIRECT("a1:a"&amp;$B$7-L1479+1)))),D$17-L1479)))</f>
        <v>3</v>
      </c>
      <c r="E1479" s="8">
        <f t="array" aca="1" ref="E1479" ca="1">IF(OR($A1479&gt;$B$9,E$17&gt;$B$7),"",CHOOSE(E$15,IF(M1479=99,
IF(SUM(--(TRANSPOSE(LARGE(OFFSET($B1478,,E$17,,$B$7-E$17),ROW(INDIRECT("a1:a"&amp;$B$7-E$17))))=OFFSET($B1478,,E$17,,$B$7-E$17)))=$B$7-E$17,MIN(IF(E1478&gt;=OFFSET($B1478,,D$17,,$B$7-D$17),"",OFFSET($B1478,,D$17,,$B$7-D$17))),E1478),
SMALL(IF((SMALL(OFFSET($B1478,,M1479-1,,$B$7-M1479+1),ROW(INDIRECT("a1:a"&amp;$B$7-M1479+1)))=OFFSET($B1479,,M1479-1))*(MATCH(OFFSET($B1479,,M1479-1),SMALL(OFFSET($B1478,,M1479-1,,$B$7-M1479+1),ROW(INDIRECT("a1:a"&amp;$B$7-M1479+1))),0)=ROW(INDIRECT("a1:a"&amp;$B$7-M1479+1))),"",SMALL(OFFSET($B1478,,M1479-1,,$B$7-M1479+1),ROW(INDIRECT("a1:a"&amp;$B$7-M1479+1)))),E$17-M1479)),
SMALL(IF((SMALL(OFFSET($B1478,,M1479-1,,$B$7-M1479+1),ROW(INDIRECT("a1:a"&amp;$B$7-M1479+1)))=OFFSET($B1479,,M1479-1))*(MATCH(OFFSET($B1479,,M1479-1),SMALL(OFFSET($B1478,,M1479-1,,$B$7-M1479+1),ROW(INDIRECT("a1:a"&amp;$B$7-M1479+1))),0)=ROW(INDIRECT("a1:a"&amp;$B$7-M1479+1))),"",SMALL(OFFSET($B1478,,M1479-1,,$B$7-M1479+1),ROW(INDIRECT("a1:a"&amp;$B$7-M1479+1)))),E$17-M1479)))</f>
        <v>1</v>
      </c>
      <c r="F1479" s="8">
        <f t="array" aca="1" ref="F1479" ca="1">IF(OR($A1479&gt;$B$9,F$17&gt;$B$7),"",CHOOSE(F$15,IF(N1479=99,
IF(SUM(--(TRANSPOSE(LARGE(OFFSET($B1478,,F$17,,$B$7-F$17),ROW(INDIRECT("a1:a"&amp;$B$7-F$17))))=OFFSET($B1478,,F$17,,$B$7-F$17)))=$B$7-F$17,MIN(IF(F1478&gt;=OFFSET($B1478,,E$17,,$B$7-E$17),"",OFFSET($B1478,,E$17,,$B$7-E$17))),F1478),
SMALL(IF((SMALL(OFFSET($B1478,,N1479-1,,$B$7-N1479+1),ROW(INDIRECT("a1:a"&amp;$B$7-N1479+1)))=OFFSET($B1479,,N1479-1))*(MATCH(OFFSET($B1479,,N1479-1),SMALL(OFFSET($B1478,,N1479-1,,$B$7-N1479+1),ROW(INDIRECT("a1:a"&amp;$B$7-N1479+1))),0)=ROW(INDIRECT("a1:a"&amp;$B$7-N1479+1))),"",SMALL(OFFSET($B1478,,N1479-1,,$B$7-N1479+1),ROW(INDIRECT("a1:a"&amp;$B$7-N1479+1)))),F$17-N1479)),
SMALL(IF((SMALL(OFFSET($B1478,,N1479-1,,$B$7-N1479+1),ROW(INDIRECT("a1:a"&amp;$B$7-N1479+1)))=OFFSET($B1479,,N1479-1))*(MATCH(OFFSET($B1479,,N1479-1),SMALL(OFFSET($B1478,,N1479-1,,$B$7-N1479+1),ROW(INDIRECT("a1:a"&amp;$B$7-N1479+1))),0)=ROW(INDIRECT("a1:a"&amp;$B$7-N1479+1))),"",SMALL(OFFSET($B1478,,N1479-1,,$B$7-N1479+1),ROW(INDIRECT("a1:a"&amp;$B$7-N1479+1)))),F$17-N1479)))</f>
        <v>1</v>
      </c>
      <c r="G1479" s="8">
        <f t="array" aca="1" ref="G1479" ca="1">IF(OR($A1479&gt;$B$9,G$17&gt;$B$7),"",CHOOSE(G$15,IF(O1479=99,
IF(SUM(--(TRANSPOSE(LARGE(OFFSET($B1478,,G$17,,$B$7-G$17),ROW(INDIRECT("a1:a"&amp;$B$7-G$17))))=OFFSET($B1478,,G$17,,$B$7-G$17)))=$B$7-G$17,MIN(IF(G1478&gt;=OFFSET($B1478,,F$17,,$B$7-F$17),"",OFFSET($B1478,,F$17,,$B$7-F$17))),G1478),
SMALL(IF((SMALL(OFFSET($B1478,,O1479-1,,$B$7-O1479+1),ROW(INDIRECT("a1:a"&amp;$B$7-O1479+1)))=OFFSET($B1479,,O1479-1))*(MATCH(OFFSET($B1479,,O1479-1),SMALL(OFFSET($B1478,,O1479-1,,$B$7-O1479+1),ROW(INDIRECT("a1:a"&amp;$B$7-O1479+1))),0)=ROW(INDIRECT("a1:a"&amp;$B$7-O1479+1))),"",SMALL(OFFSET($B1478,,O1479-1,,$B$7-O1479+1),ROW(INDIRECT("a1:a"&amp;$B$7-O1479+1)))),G$17-O1479)),
SMALL(IF((SMALL(OFFSET($B1478,,O1479-1,,$B$7-O1479+1),ROW(INDIRECT("a1:a"&amp;$B$7-O1479+1)))=OFFSET($B1479,,O1479-1))*(MATCH(OFFSET($B1479,,O1479-1),SMALL(OFFSET($B1478,,O1479-1,,$B$7-O1479+1),ROW(INDIRECT("a1:a"&amp;$B$7-O1479+1))),0)=ROW(INDIRECT("a1:a"&amp;$B$7-O1479+1))),"",SMALL(OFFSET($B1478,,O1479-1,,$B$7-O1479+1),ROW(INDIRECT("a1:a"&amp;$B$7-O1479+1)))),G$17-O1479)))</f>
        <v>2</v>
      </c>
      <c r="H1479" s="8">
        <f t="array" aca="1" ref="H1479" ca="1">IF(OR($A1479&gt;$B$9,H$17&gt;$B$7),"",CHOOSE(H$15,IF(P1479=99,
IF(SUM(--(TRANSPOSE(LARGE(OFFSET($B1478,,H$17,,$B$7-H$17),ROW(INDIRECT("a1:a"&amp;$B$7-H$17))))=OFFSET($B1478,,H$17,,$B$7-H$17)))=$B$7-H$17,MIN(IF(H1478&gt;=OFFSET($B1478,,G$17,,$B$7-G$17),"",OFFSET($B1478,,G$17,,$B$7-G$17))),H1478),
SMALL(IF((SMALL(OFFSET($B1478,,P1479-1,,$B$7-P1479+1),ROW(INDIRECT("a1:a"&amp;$B$7-P1479+1)))=OFFSET($B1479,,P1479-1))*(MATCH(OFFSET($B1479,,P1479-1),SMALL(OFFSET($B1478,,P1479-1,,$B$7-P1479+1),ROW(INDIRECT("a1:a"&amp;$B$7-P1479+1))),0)=ROW(INDIRECT("a1:a"&amp;$B$7-P1479+1))),"",SMALL(OFFSET($B1478,,P1479-1,,$B$7-P1479+1),ROW(INDIRECT("a1:a"&amp;$B$7-P1479+1)))),H$17-P1479)),
SMALL(IF((SMALL(OFFSET($B1478,,P1479-1,,$B$7-P1479+1),ROW(INDIRECT("a1:a"&amp;$B$7-P1479+1)))=OFFSET($B1479,,P1479-1))*(MATCH(OFFSET($B1479,,P1479-1),SMALL(OFFSET($B1478,,P1479-1,,$B$7-P1479+1),ROW(INDIRECT("a1:a"&amp;$B$7-P1479+1))),0)=ROW(INDIRECT("a1:a"&amp;$B$7-P1479+1))),"",SMALL(OFFSET($B1478,,P1479-1,,$B$7-P1479+1),ROW(INDIRECT("a1:a"&amp;$B$7-P1479+1)))),H$17-P1479)))</f>
        <v>1</v>
      </c>
      <c r="I1479" s="44">
        <f t="array" aca="1" ref="I1479" ca="1">IF(OR($A1479&gt;$B$9,I$17&gt;$B$7),"",CHOOSE(I$15,IF(Q1479=99,
IF(SUM(--(TRANSPOSE(LARGE(OFFSET($B1478,,I$17,,$B$7-I$17),ROW(INDIRECT("a1:a"&amp;$B$7-I$17))))=OFFSET($B1478,,I$17,,$B$7-I$17)))=$B$7-I$17,MIN(IF(I1478&gt;=OFFSET($B1478,,H$17,,$B$7-H$17),"",OFFSET($B1478,,H$17,,$B$7-H$17))),I1478),
SMALL(IF((SMALL(OFFSET($B1478,,Q1479-1,,$B$7-Q1479+1),ROW(INDIRECT("a1:a"&amp;$B$7-Q1479+1)))=OFFSET($B1479,,Q1479-1))*(MATCH(OFFSET($B1479,,Q1479-1),SMALL(OFFSET($B1478,,Q1479-1,,$B$7-Q1479+1),ROW(INDIRECT("a1:a"&amp;$B$7-Q1479+1))),0)=ROW(INDIRECT("a1:a"&amp;$B$7-Q1479+1))),"",SMALL(OFFSET($B1478,,Q1479-1,,$B$7-Q1479+1),ROW(INDIRECT("a1:a"&amp;$B$7-Q1479+1)))),I$17-Q1479)),
SMALL(IF((SMALL(OFFSET($B1478,,Q1479-1,,$B$7-Q1479+1),ROW(INDIRECT("a1:a"&amp;$B$7-Q1479+1)))=OFFSET($B1479,,Q1479-1))*(MATCH(OFFSET($B1479,,Q1479-1),SMALL(OFFSET($B1478,,Q1479-1,,$B$7-Q1479+1),ROW(INDIRECT("a1:a"&amp;$B$7-Q1479+1))),0)=ROW(INDIRECT("a1:a"&amp;$B$7-Q1479+1))),"",SMALL(OFFSET($B1478,,Q1479-1,,$B$7-Q1479+1),ROW(INDIRECT("a1:a"&amp;$B$7-Q1479+1)))),I$17-Q1479)))</f>
        <v>2</v>
      </c>
      <c r="J1479" s="13"/>
      <c r="K1479" s="26">
        <f t="array" aca="1" ref="K1479" ca="1">MIN(IF($B1479:B1479&gt;$B1478:B1478,COLUMN($B$18:B1478)-COLUMN($B$18)+1,99))</f>
        <v>99</v>
      </c>
      <c r="L1479" s="26">
        <f t="array" aca="1" ref="L1479" ca="1">MIN(IF($B1479:C1479&gt;$B1478:C1478,COLUMN($B$18:C1478)-COLUMN($B$18)+1,99))</f>
        <v>99</v>
      </c>
      <c r="M1479" s="26">
        <f t="array" aca="1" ref="M1479" ca="1">MIN(IF($B1479:D1479&gt;$B1478:D1478,COLUMN($B$18:D1478)-COLUMN($B$18)+1,99))</f>
        <v>99</v>
      </c>
      <c r="N1479" s="26">
        <f t="array" aca="1" ref="N1479" ca="1">MIN(IF($B1479:E1479&gt;$B1478:E1478,COLUMN($B$18:E1478)-COLUMN($B$18)+1,99))</f>
        <v>99</v>
      </c>
      <c r="O1479" s="26">
        <f t="array" aca="1" ref="O1479" ca="1">MIN(IF($B1479:F1479&gt;$B1478:F1478,COLUMN($B$18:F1478)-COLUMN($B$18)+1,99))</f>
        <v>99</v>
      </c>
      <c r="P1479" s="26">
        <f t="array" aca="1" ref="P1479" ca="1">MIN(IF($B1479:G1479&gt;$B1478:G1478,COLUMN($B$18:G1478)-COLUMN($B$18)+1,99))</f>
        <v>6</v>
      </c>
      <c r="Q1479" s="48">
        <f t="array" aca="1" ref="Q1479" ca="1">MIN(IF($B1479:H1479&gt;$B1478:H1478,COLUMN($B$18:H1478)-COLUMN($B$18)+1,99))</f>
        <v>6</v>
      </c>
    </row>
    <row r="1480" spans="1:17" x14ac:dyDescent="0.25">
      <c r="A1480" s="10">
        <v>1463</v>
      </c>
      <c r="B1480" s="8">
        <f t="array" aca="1" ref="B1480" ca="1">IF(A1480&gt;$B$9,"",IF(SUM(--(TRANSPOSE(LARGE(OFFSET($B1479,,B$17,,$B$7-B$17),ROW(INDIRECT("a1:a"&amp;$B$7-B$17))))=OFFSET($B1479,,B$17,,$B$7-B$17)))=$B$7-B$17,OFFSET($B$12,,MATCH(B1479,$B$12:$H$12,FALSE)),B1479))</f>
        <v>3</v>
      </c>
      <c r="C1480" s="8">
        <f t="array" aca="1" ref="C1480" ca="1">IF(OR($A1480&gt;$B$9,C$17&gt;$B$7),"",CHOOSE(C$15,IF(K1480=99,
IF(SUM(--(TRANSPOSE(LARGE(OFFSET($B1479,,C$17,,$B$7-C$17),ROW(INDIRECT("a1:a"&amp;$B$7-C$17))))=OFFSET($B1479,,C$17,,$B$7-C$17)))=$B$7-C$17,MIN(IF(C1479&gt;=OFFSET($B1479,,B$17,,$B$7-B$17),"",OFFSET($B1479,,B$17,,$B$7-B$17))),C1479),
SMALL(IF((SMALL(OFFSET($B1479,,K1480-1,,$B$7-K1480+1),ROW(INDIRECT("a1:a"&amp;$B$7-K1480+1)))=OFFSET($B1480,,K1480-1))*(MATCH(OFFSET($B1480,,K1480-1),SMALL(OFFSET($B1479,,K1480-1,,$B$7-K1480+1),ROW(INDIRECT("a1:a"&amp;$B$7-K1480+1))),0)=ROW(INDIRECT("a1:a"&amp;$B$7-K1480+1))),"",SMALL(OFFSET($B1479,,K1480-1,,$B$7-K1480+1),ROW(INDIRECT("a1:a"&amp;$B$7-K1480+1)))),C$17-K1480)),
SMALL(IF((SMALL(OFFSET($B1479,,K1480-1,,$B$7-K1480+1),ROW(INDIRECT("a1:a"&amp;$B$7-K1480+1)))=OFFSET($B1480,,K1480-1))*(MATCH(OFFSET($B1480,,K1480-1),SMALL(OFFSET($B1479,,K1480-1,,$B$7-K1480+1),ROW(INDIRECT("a1:a"&amp;$B$7-K1480+1))),0)=ROW(INDIRECT("a1:a"&amp;$B$7-K1480+1))),"",SMALL(OFFSET($B1479,,K1480-1,,$B$7-K1480+1),ROW(INDIRECT("a1:a"&amp;$B$7-K1480+1)))),C$17-K1480)))</f>
        <v>4</v>
      </c>
      <c r="D1480" s="8">
        <f t="array" aca="1" ref="D1480" ca="1">IF(OR($A1480&gt;$B$9,D$17&gt;$B$7),"",CHOOSE(D$15,IF(L1480=99,
IF(SUM(--(TRANSPOSE(LARGE(OFFSET($B1479,,D$17,,$B$7-D$17),ROW(INDIRECT("a1:a"&amp;$B$7-D$17))))=OFFSET($B1479,,D$17,,$B$7-D$17)))=$B$7-D$17,MIN(IF(D1479&gt;=OFFSET($B1479,,C$17,,$B$7-C$17),"",OFFSET($B1479,,C$17,,$B$7-C$17))),D1479),
SMALL(IF((SMALL(OFFSET($B1479,,L1480-1,,$B$7-L1480+1),ROW(INDIRECT("a1:a"&amp;$B$7-L1480+1)))=OFFSET($B1480,,L1480-1))*(MATCH(OFFSET($B1480,,L1480-1),SMALL(OFFSET($B1479,,L1480-1,,$B$7-L1480+1),ROW(INDIRECT("a1:a"&amp;$B$7-L1480+1))),0)=ROW(INDIRECT("a1:a"&amp;$B$7-L1480+1))),"",SMALL(OFFSET($B1479,,L1480-1,,$B$7-L1480+1),ROW(INDIRECT("a1:a"&amp;$B$7-L1480+1)))),D$17-L1480)),
SMALL(IF((SMALL(OFFSET($B1479,,L1480-1,,$B$7-L1480+1),ROW(INDIRECT("a1:a"&amp;$B$7-L1480+1)))=OFFSET($B1480,,L1480-1))*(MATCH(OFFSET($B1480,,L1480-1),SMALL(OFFSET($B1479,,L1480-1,,$B$7-L1480+1),ROW(INDIRECT("a1:a"&amp;$B$7-L1480+1))),0)=ROW(INDIRECT("a1:a"&amp;$B$7-L1480+1))),"",SMALL(OFFSET($B1479,,L1480-1,,$B$7-L1480+1),ROW(INDIRECT("a1:a"&amp;$B$7-L1480+1)))),D$17-L1480)))</f>
        <v>3</v>
      </c>
      <c r="E1480" s="8">
        <f t="array" aca="1" ref="E1480" ca="1">IF(OR($A1480&gt;$B$9,E$17&gt;$B$7),"",CHOOSE(E$15,IF(M1480=99,
IF(SUM(--(TRANSPOSE(LARGE(OFFSET($B1479,,E$17,,$B$7-E$17),ROW(INDIRECT("a1:a"&amp;$B$7-E$17))))=OFFSET($B1479,,E$17,,$B$7-E$17)))=$B$7-E$17,MIN(IF(E1479&gt;=OFFSET($B1479,,D$17,,$B$7-D$17),"",OFFSET($B1479,,D$17,,$B$7-D$17))),E1479),
SMALL(IF((SMALL(OFFSET($B1479,,M1480-1,,$B$7-M1480+1),ROW(INDIRECT("a1:a"&amp;$B$7-M1480+1)))=OFFSET($B1480,,M1480-1))*(MATCH(OFFSET($B1480,,M1480-1),SMALL(OFFSET($B1479,,M1480-1,,$B$7-M1480+1),ROW(INDIRECT("a1:a"&amp;$B$7-M1480+1))),0)=ROW(INDIRECT("a1:a"&amp;$B$7-M1480+1))),"",SMALL(OFFSET($B1479,,M1480-1,,$B$7-M1480+1),ROW(INDIRECT("a1:a"&amp;$B$7-M1480+1)))),E$17-M1480)),
SMALL(IF((SMALL(OFFSET($B1479,,M1480-1,,$B$7-M1480+1),ROW(INDIRECT("a1:a"&amp;$B$7-M1480+1)))=OFFSET($B1480,,M1480-1))*(MATCH(OFFSET($B1480,,M1480-1),SMALL(OFFSET($B1479,,M1480-1,,$B$7-M1480+1),ROW(INDIRECT("a1:a"&amp;$B$7-M1480+1))),0)=ROW(INDIRECT("a1:a"&amp;$B$7-M1480+1))),"",SMALL(OFFSET($B1479,,M1480-1,,$B$7-M1480+1),ROW(INDIRECT("a1:a"&amp;$B$7-M1480+1)))),E$17-M1480)))</f>
        <v>1</v>
      </c>
      <c r="F1480" s="8">
        <f t="array" aca="1" ref="F1480" ca="1">IF(OR($A1480&gt;$B$9,F$17&gt;$B$7),"",CHOOSE(F$15,IF(N1480=99,
IF(SUM(--(TRANSPOSE(LARGE(OFFSET($B1479,,F$17,,$B$7-F$17),ROW(INDIRECT("a1:a"&amp;$B$7-F$17))))=OFFSET($B1479,,F$17,,$B$7-F$17)))=$B$7-F$17,MIN(IF(F1479&gt;=OFFSET($B1479,,E$17,,$B$7-E$17),"",OFFSET($B1479,,E$17,,$B$7-E$17))),F1479),
SMALL(IF((SMALL(OFFSET($B1479,,N1480-1,,$B$7-N1480+1),ROW(INDIRECT("a1:a"&amp;$B$7-N1480+1)))=OFFSET($B1480,,N1480-1))*(MATCH(OFFSET($B1480,,N1480-1),SMALL(OFFSET($B1479,,N1480-1,,$B$7-N1480+1),ROW(INDIRECT("a1:a"&amp;$B$7-N1480+1))),0)=ROW(INDIRECT("a1:a"&amp;$B$7-N1480+1))),"",SMALL(OFFSET($B1479,,N1480-1,,$B$7-N1480+1),ROW(INDIRECT("a1:a"&amp;$B$7-N1480+1)))),F$17-N1480)),
SMALL(IF((SMALL(OFFSET($B1479,,N1480-1,,$B$7-N1480+1),ROW(INDIRECT("a1:a"&amp;$B$7-N1480+1)))=OFFSET($B1480,,N1480-1))*(MATCH(OFFSET($B1480,,N1480-1),SMALL(OFFSET($B1479,,N1480-1,,$B$7-N1480+1),ROW(INDIRECT("a1:a"&amp;$B$7-N1480+1))),0)=ROW(INDIRECT("a1:a"&amp;$B$7-N1480+1))),"",SMALL(OFFSET($B1479,,N1480-1,,$B$7-N1480+1),ROW(INDIRECT("a1:a"&amp;$B$7-N1480+1)))),F$17-N1480)))</f>
        <v>1</v>
      </c>
      <c r="G1480" s="8">
        <f t="array" aca="1" ref="G1480" ca="1">IF(OR($A1480&gt;$B$9,G$17&gt;$B$7),"",CHOOSE(G$15,IF(O1480=99,
IF(SUM(--(TRANSPOSE(LARGE(OFFSET($B1479,,G$17,,$B$7-G$17),ROW(INDIRECT("a1:a"&amp;$B$7-G$17))))=OFFSET($B1479,,G$17,,$B$7-G$17)))=$B$7-G$17,MIN(IF(G1479&gt;=OFFSET($B1479,,F$17,,$B$7-F$17),"",OFFSET($B1479,,F$17,,$B$7-F$17))),G1479),
SMALL(IF((SMALL(OFFSET($B1479,,O1480-1,,$B$7-O1480+1),ROW(INDIRECT("a1:a"&amp;$B$7-O1480+1)))=OFFSET($B1480,,O1480-1))*(MATCH(OFFSET($B1480,,O1480-1),SMALL(OFFSET($B1479,,O1480-1,,$B$7-O1480+1),ROW(INDIRECT("a1:a"&amp;$B$7-O1480+1))),0)=ROW(INDIRECT("a1:a"&amp;$B$7-O1480+1))),"",SMALL(OFFSET($B1479,,O1480-1,,$B$7-O1480+1),ROW(INDIRECT("a1:a"&amp;$B$7-O1480+1)))),G$17-O1480)),
SMALL(IF((SMALL(OFFSET($B1479,,O1480-1,,$B$7-O1480+1),ROW(INDIRECT("a1:a"&amp;$B$7-O1480+1)))=OFFSET($B1480,,O1480-1))*(MATCH(OFFSET($B1480,,O1480-1),SMALL(OFFSET($B1479,,O1480-1,,$B$7-O1480+1),ROW(INDIRECT("a1:a"&amp;$B$7-O1480+1))),0)=ROW(INDIRECT("a1:a"&amp;$B$7-O1480+1))),"",SMALL(OFFSET($B1479,,O1480-1,,$B$7-O1480+1),ROW(INDIRECT("a1:a"&amp;$B$7-O1480+1)))),G$17-O1480)))</f>
        <v>2</v>
      </c>
      <c r="H1480" s="8">
        <f t="array" aca="1" ref="H1480" ca="1">IF(OR($A1480&gt;$B$9,H$17&gt;$B$7),"",CHOOSE(H$15,IF(P1480=99,
IF(SUM(--(TRANSPOSE(LARGE(OFFSET($B1479,,H$17,,$B$7-H$17),ROW(INDIRECT("a1:a"&amp;$B$7-H$17))))=OFFSET($B1479,,H$17,,$B$7-H$17)))=$B$7-H$17,MIN(IF(H1479&gt;=OFFSET($B1479,,G$17,,$B$7-G$17),"",OFFSET($B1479,,G$17,,$B$7-G$17))),H1479),
SMALL(IF((SMALL(OFFSET($B1479,,P1480-1,,$B$7-P1480+1),ROW(INDIRECT("a1:a"&amp;$B$7-P1480+1)))=OFFSET($B1480,,P1480-1))*(MATCH(OFFSET($B1480,,P1480-1),SMALL(OFFSET($B1479,,P1480-1,,$B$7-P1480+1),ROW(INDIRECT("a1:a"&amp;$B$7-P1480+1))),0)=ROW(INDIRECT("a1:a"&amp;$B$7-P1480+1))),"",SMALL(OFFSET($B1479,,P1480-1,,$B$7-P1480+1),ROW(INDIRECT("a1:a"&amp;$B$7-P1480+1)))),H$17-P1480)),
SMALL(IF((SMALL(OFFSET($B1479,,P1480-1,,$B$7-P1480+1),ROW(INDIRECT("a1:a"&amp;$B$7-P1480+1)))=OFFSET($B1480,,P1480-1))*(MATCH(OFFSET($B1480,,P1480-1),SMALL(OFFSET($B1479,,P1480-1,,$B$7-P1480+1),ROW(INDIRECT("a1:a"&amp;$B$7-P1480+1))),0)=ROW(INDIRECT("a1:a"&amp;$B$7-P1480+1))),"",SMALL(OFFSET($B1479,,P1480-1,,$B$7-P1480+1),ROW(INDIRECT("a1:a"&amp;$B$7-P1480+1)))),H$17-P1480)))</f>
        <v>2</v>
      </c>
      <c r="I1480" s="44">
        <f t="array" aca="1" ref="I1480" ca="1">IF(OR($A1480&gt;$B$9,I$17&gt;$B$7),"",CHOOSE(I$15,IF(Q1480=99,
IF(SUM(--(TRANSPOSE(LARGE(OFFSET($B1479,,I$17,,$B$7-I$17),ROW(INDIRECT("a1:a"&amp;$B$7-I$17))))=OFFSET($B1479,,I$17,,$B$7-I$17)))=$B$7-I$17,MIN(IF(I1479&gt;=OFFSET($B1479,,H$17,,$B$7-H$17),"",OFFSET($B1479,,H$17,,$B$7-H$17))),I1479),
SMALL(IF((SMALL(OFFSET($B1479,,Q1480-1,,$B$7-Q1480+1),ROW(INDIRECT("a1:a"&amp;$B$7-Q1480+1)))=OFFSET($B1480,,Q1480-1))*(MATCH(OFFSET($B1480,,Q1480-1),SMALL(OFFSET($B1479,,Q1480-1,,$B$7-Q1480+1),ROW(INDIRECT("a1:a"&amp;$B$7-Q1480+1))),0)=ROW(INDIRECT("a1:a"&amp;$B$7-Q1480+1))),"",SMALL(OFFSET($B1479,,Q1480-1,,$B$7-Q1480+1),ROW(INDIRECT("a1:a"&amp;$B$7-Q1480+1)))),I$17-Q1480)),
SMALL(IF((SMALL(OFFSET($B1479,,Q1480-1,,$B$7-Q1480+1),ROW(INDIRECT("a1:a"&amp;$B$7-Q1480+1)))=OFFSET($B1480,,Q1480-1))*(MATCH(OFFSET($B1480,,Q1480-1),SMALL(OFFSET($B1479,,Q1480-1,,$B$7-Q1480+1),ROW(INDIRECT("a1:a"&amp;$B$7-Q1480+1))),0)=ROW(INDIRECT("a1:a"&amp;$B$7-Q1480+1))),"",SMALL(OFFSET($B1479,,Q1480-1,,$B$7-Q1480+1),ROW(INDIRECT("a1:a"&amp;$B$7-Q1480+1)))),I$17-Q1480)))</f>
        <v>1</v>
      </c>
      <c r="J1480" s="13"/>
      <c r="K1480" s="26">
        <f t="array" aca="1" ref="K1480" ca="1">MIN(IF($B1480:B1480&gt;$B1479:B1479,COLUMN($B$18:B1479)-COLUMN($B$18)+1,99))</f>
        <v>99</v>
      </c>
      <c r="L1480" s="26">
        <f t="array" aca="1" ref="L1480" ca="1">MIN(IF($B1480:C1480&gt;$B1479:C1479,COLUMN($B$18:C1479)-COLUMN($B$18)+1,99))</f>
        <v>99</v>
      </c>
      <c r="M1480" s="26">
        <f t="array" aca="1" ref="M1480" ca="1">MIN(IF($B1480:D1480&gt;$B1479:D1479,COLUMN($B$18:D1479)-COLUMN($B$18)+1,99))</f>
        <v>99</v>
      </c>
      <c r="N1480" s="26">
        <f t="array" aca="1" ref="N1480" ca="1">MIN(IF($B1480:E1480&gt;$B1479:E1479,COLUMN($B$18:E1479)-COLUMN($B$18)+1,99))</f>
        <v>99</v>
      </c>
      <c r="O1480" s="26">
        <f t="array" aca="1" ref="O1480" ca="1">MIN(IF($B1480:F1480&gt;$B1479:F1479,COLUMN($B$18:F1479)-COLUMN($B$18)+1,99))</f>
        <v>99</v>
      </c>
      <c r="P1480" s="26">
        <f t="array" aca="1" ref="P1480" ca="1">MIN(IF($B1480:G1480&gt;$B1479:G1479,COLUMN($B$18:G1479)-COLUMN($B$18)+1,99))</f>
        <v>99</v>
      </c>
      <c r="Q1480" s="48">
        <f t="array" aca="1" ref="Q1480" ca="1">MIN(IF($B1480:H1480&gt;$B1479:H1479,COLUMN($B$18:H1479)-COLUMN($B$18)+1,99))</f>
        <v>7</v>
      </c>
    </row>
    <row r="1481" spans="1:17" x14ac:dyDescent="0.25">
      <c r="A1481" s="10">
        <v>1464</v>
      </c>
      <c r="B1481" s="8">
        <f t="array" aca="1" ref="B1481" ca="1">IF(A1481&gt;$B$9,"",IF(SUM(--(TRANSPOSE(LARGE(OFFSET($B1480,,B$17,,$B$7-B$17),ROW(INDIRECT("a1:a"&amp;$B$7-B$17))))=OFFSET($B1480,,B$17,,$B$7-B$17)))=$B$7-B$17,OFFSET($B$12,,MATCH(B1480,$B$12:$H$12,FALSE)),B1480))</f>
        <v>3</v>
      </c>
      <c r="C1481" s="8">
        <f t="array" aca="1" ref="C1481" ca="1">IF(OR($A1481&gt;$B$9,C$17&gt;$B$7),"",CHOOSE(C$15,IF(K1481=99,
IF(SUM(--(TRANSPOSE(LARGE(OFFSET($B1480,,C$17,,$B$7-C$17),ROW(INDIRECT("a1:a"&amp;$B$7-C$17))))=OFFSET($B1480,,C$17,,$B$7-C$17)))=$B$7-C$17,MIN(IF(C1480&gt;=OFFSET($B1480,,B$17,,$B$7-B$17),"",OFFSET($B1480,,B$17,,$B$7-B$17))),C1480),
SMALL(IF((SMALL(OFFSET($B1480,,K1481-1,,$B$7-K1481+1),ROW(INDIRECT("a1:a"&amp;$B$7-K1481+1)))=OFFSET($B1481,,K1481-1))*(MATCH(OFFSET($B1481,,K1481-1),SMALL(OFFSET($B1480,,K1481-1,,$B$7-K1481+1),ROW(INDIRECT("a1:a"&amp;$B$7-K1481+1))),0)=ROW(INDIRECT("a1:a"&amp;$B$7-K1481+1))),"",SMALL(OFFSET($B1480,,K1481-1,,$B$7-K1481+1),ROW(INDIRECT("a1:a"&amp;$B$7-K1481+1)))),C$17-K1481)),
SMALL(IF((SMALL(OFFSET($B1480,,K1481-1,,$B$7-K1481+1),ROW(INDIRECT("a1:a"&amp;$B$7-K1481+1)))=OFFSET($B1481,,K1481-1))*(MATCH(OFFSET($B1481,,K1481-1),SMALL(OFFSET($B1480,,K1481-1,,$B$7-K1481+1),ROW(INDIRECT("a1:a"&amp;$B$7-K1481+1))),0)=ROW(INDIRECT("a1:a"&amp;$B$7-K1481+1))),"",SMALL(OFFSET($B1480,,K1481-1,,$B$7-K1481+1),ROW(INDIRECT("a1:a"&amp;$B$7-K1481+1)))),C$17-K1481)))</f>
        <v>4</v>
      </c>
      <c r="D1481" s="8">
        <f t="array" aca="1" ref="D1481" ca="1">IF(OR($A1481&gt;$B$9,D$17&gt;$B$7),"",CHOOSE(D$15,IF(L1481=99,
IF(SUM(--(TRANSPOSE(LARGE(OFFSET($B1480,,D$17,,$B$7-D$17),ROW(INDIRECT("a1:a"&amp;$B$7-D$17))))=OFFSET($B1480,,D$17,,$B$7-D$17)))=$B$7-D$17,MIN(IF(D1480&gt;=OFFSET($B1480,,C$17,,$B$7-C$17),"",OFFSET($B1480,,C$17,,$B$7-C$17))),D1480),
SMALL(IF((SMALL(OFFSET($B1480,,L1481-1,,$B$7-L1481+1),ROW(INDIRECT("a1:a"&amp;$B$7-L1481+1)))=OFFSET($B1481,,L1481-1))*(MATCH(OFFSET($B1481,,L1481-1),SMALL(OFFSET($B1480,,L1481-1,,$B$7-L1481+1),ROW(INDIRECT("a1:a"&amp;$B$7-L1481+1))),0)=ROW(INDIRECT("a1:a"&amp;$B$7-L1481+1))),"",SMALL(OFFSET($B1480,,L1481-1,,$B$7-L1481+1),ROW(INDIRECT("a1:a"&amp;$B$7-L1481+1)))),D$17-L1481)),
SMALL(IF((SMALL(OFFSET($B1480,,L1481-1,,$B$7-L1481+1),ROW(INDIRECT("a1:a"&amp;$B$7-L1481+1)))=OFFSET($B1481,,L1481-1))*(MATCH(OFFSET($B1481,,L1481-1),SMALL(OFFSET($B1480,,L1481-1,,$B$7-L1481+1),ROW(INDIRECT("a1:a"&amp;$B$7-L1481+1))),0)=ROW(INDIRECT("a1:a"&amp;$B$7-L1481+1))),"",SMALL(OFFSET($B1480,,L1481-1,,$B$7-L1481+1),ROW(INDIRECT("a1:a"&amp;$B$7-L1481+1)))),D$17-L1481)))</f>
        <v>3</v>
      </c>
      <c r="E1481" s="8">
        <f t="array" aca="1" ref="E1481" ca="1">IF(OR($A1481&gt;$B$9,E$17&gt;$B$7),"",CHOOSE(E$15,IF(M1481=99,
IF(SUM(--(TRANSPOSE(LARGE(OFFSET($B1480,,E$17,,$B$7-E$17),ROW(INDIRECT("a1:a"&amp;$B$7-E$17))))=OFFSET($B1480,,E$17,,$B$7-E$17)))=$B$7-E$17,MIN(IF(E1480&gt;=OFFSET($B1480,,D$17,,$B$7-D$17),"",OFFSET($B1480,,D$17,,$B$7-D$17))),E1480),
SMALL(IF((SMALL(OFFSET($B1480,,M1481-1,,$B$7-M1481+1),ROW(INDIRECT("a1:a"&amp;$B$7-M1481+1)))=OFFSET($B1481,,M1481-1))*(MATCH(OFFSET($B1481,,M1481-1),SMALL(OFFSET($B1480,,M1481-1,,$B$7-M1481+1),ROW(INDIRECT("a1:a"&amp;$B$7-M1481+1))),0)=ROW(INDIRECT("a1:a"&amp;$B$7-M1481+1))),"",SMALL(OFFSET($B1480,,M1481-1,,$B$7-M1481+1),ROW(INDIRECT("a1:a"&amp;$B$7-M1481+1)))),E$17-M1481)),
SMALL(IF((SMALL(OFFSET($B1480,,M1481-1,,$B$7-M1481+1),ROW(INDIRECT("a1:a"&amp;$B$7-M1481+1)))=OFFSET($B1481,,M1481-1))*(MATCH(OFFSET($B1481,,M1481-1),SMALL(OFFSET($B1480,,M1481-1,,$B$7-M1481+1),ROW(INDIRECT("a1:a"&amp;$B$7-M1481+1))),0)=ROW(INDIRECT("a1:a"&amp;$B$7-M1481+1))),"",SMALL(OFFSET($B1480,,M1481-1,,$B$7-M1481+1),ROW(INDIRECT("a1:a"&amp;$B$7-M1481+1)))),E$17-M1481)))</f>
        <v>1</v>
      </c>
      <c r="F1481" s="8">
        <f t="array" aca="1" ref="F1481" ca="1">IF(OR($A1481&gt;$B$9,F$17&gt;$B$7),"",CHOOSE(F$15,IF(N1481=99,
IF(SUM(--(TRANSPOSE(LARGE(OFFSET($B1480,,F$17,,$B$7-F$17),ROW(INDIRECT("a1:a"&amp;$B$7-F$17))))=OFFSET($B1480,,F$17,,$B$7-F$17)))=$B$7-F$17,MIN(IF(F1480&gt;=OFFSET($B1480,,E$17,,$B$7-E$17),"",OFFSET($B1480,,E$17,,$B$7-E$17))),F1480),
SMALL(IF((SMALL(OFFSET($B1480,,N1481-1,,$B$7-N1481+1),ROW(INDIRECT("a1:a"&amp;$B$7-N1481+1)))=OFFSET($B1481,,N1481-1))*(MATCH(OFFSET($B1481,,N1481-1),SMALL(OFFSET($B1480,,N1481-1,,$B$7-N1481+1),ROW(INDIRECT("a1:a"&amp;$B$7-N1481+1))),0)=ROW(INDIRECT("a1:a"&amp;$B$7-N1481+1))),"",SMALL(OFFSET($B1480,,N1481-1,,$B$7-N1481+1),ROW(INDIRECT("a1:a"&amp;$B$7-N1481+1)))),F$17-N1481)),
SMALL(IF((SMALL(OFFSET($B1480,,N1481-1,,$B$7-N1481+1),ROW(INDIRECT("a1:a"&amp;$B$7-N1481+1)))=OFFSET($B1481,,N1481-1))*(MATCH(OFFSET($B1481,,N1481-1),SMALL(OFFSET($B1480,,N1481-1,,$B$7-N1481+1),ROW(INDIRECT("a1:a"&amp;$B$7-N1481+1))),0)=ROW(INDIRECT("a1:a"&amp;$B$7-N1481+1))),"",SMALL(OFFSET($B1480,,N1481-1,,$B$7-N1481+1),ROW(INDIRECT("a1:a"&amp;$B$7-N1481+1)))),F$17-N1481)))</f>
        <v>2</v>
      </c>
      <c r="G1481" s="8">
        <f t="array" aca="1" ref="G1481" ca="1">IF(OR($A1481&gt;$B$9,G$17&gt;$B$7),"",CHOOSE(G$15,IF(O1481=99,
IF(SUM(--(TRANSPOSE(LARGE(OFFSET($B1480,,G$17,,$B$7-G$17),ROW(INDIRECT("a1:a"&amp;$B$7-G$17))))=OFFSET($B1480,,G$17,,$B$7-G$17)))=$B$7-G$17,MIN(IF(G1480&gt;=OFFSET($B1480,,F$17,,$B$7-F$17),"",OFFSET($B1480,,F$17,,$B$7-F$17))),G1480),
SMALL(IF((SMALL(OFFSET($B1480,,O1481-1,,$B$7-O1481+1),ROW(INDIRECT("a1:a"&amp;$B$7-O1481+1)))=OFFSET($B1481,,O1481-1))*(MATCH(OFFSET($B1481,,O1481-1),SMALL(OFFSET($B1480,,O1481-1,,$B$7-O1481+1),ROW(INDIRECT("a1:a"&amp;$B$7-O1481+1))),0)=ROW(INDIRECT("a1:a"&amp;$B$7-O1481+1))),"",SMALL(OFFSET($B1480,,O1481-1,,$B$7-O1481+1),ROW(INDIRECT("a1:a"&amp;$B$7-O1481+1)))),G$17-O1481)),
SMALL(IF((SMALL(OFFSET($B1480,,O1481-1,,$B$7-O1481+1),ROW(INDIRECT("a1:a"&amp;$B$7-O1481+1)))=OFFSET($B1481,,O1481-1))*(MATCH(OFFSET($B1481,,O1481-1),SMALL(OFFSET($B1480,,O1481-1,,$B$7-O1481+1),ROW(INDIRECT("a1:a"&amp;$B$7-O1481+1))),0)=ROW(INDIRECT("a1:a"&amp;$B$7-O1481+1))),"",SMALL(OFFSET($B1480,,O1481-1,,$B$7-O1481+1),ROW(INDIRECT("a1:a"&amp;$B$7-O1481+1)))),G$17-O1481)))</f>
        <v>1</v>
      </c>
      <c r="H1481" s="8">
        <f t="array" aca="1" ref="H1481" ca="1">IF(OR($A1481&gt;$B$9,H$17&gt;$B$7),"",CHOOSE(H$15,IF(P1481=99,
IF(SUM(--(TRANSPOSE(LARGE(OFFSET($B1480,,H$17,,$B$7-H$17),ROW(INDIRECT("a1:a"&amp;$B$7-H$17))))=OFFSET($B1480,,H$17,,$B$7-H$17)))=$B$7-H$17,MIN(IF(H1480&gt;=OFFSET($B1480,,G$17,,$B$7-G$17),"",OFFSET($B1480,,G$17,,$B$7-G$17))),H1480),
SMALL(IF((SMALL(OFFSET($B1480,,P1481-1,,$B$7-P1481+1),ROW(INDIRECT("a1:a"&amp;$B$7-P1481+1)))=OFFSET($B1481,,P1481-1))*(MATCH(OFFSET($B1481,,P1481-1),SMALL(OFFSET($B1480,,P1481-1,,$B$7-P1481+1),ROW(INDIRECT("a1:a"&amp;$B$7-P1481+1))),0)=ROW(INDIRECT("a1:a"&amp;$B$7-P1481+1))),"",SMALL(OFFSET($B1480,,P1481-1,,$B$7-P1481+1),ROW(INDIRECT("a1:a"&amp;$B$7-P1481+1)))),H$17-P1481)),
SMALL(IF((SMALL(OFFSET($B1480,,P1481-1,,$B$7-P1481+1),ROW(INDIRECT("a1:a"&amp;$B$7-P1481+1)))=OFFSET($B1481,,P1481-1))*(MATCH(OFFSET($B1481,,P1481-1),SMALL(OFFSET($B1480,,P1481-1,,$B$7-P1481+1),ROW(INDIRECT("a1:a"&amp;$B$7-P1481+1))),0)=ROW(INDIRECT("a1:a"&amp;$B$7-P1481+1))),"",SMALL(OFFSET($B1480,,P1481-1,,$B$7-P1481+1),ROW(INDIRECT("a1:a"&amp;$B$7-P1481+1)))),H$17-P1481)))</f>
        <v>1</v>
      </c>
      <c r="I1481" s="44">
        <f t="array" aca="1" ref="I1481" ca="1">IF(OR($A1481&gt;$B$9,I$17&gt;$B$7),"",CHOOSE(I$15,IF(Q1481=99,
IF(SUM(--(TRANSPOSE(LARGE(OFFSET($B1480,,I$17,,$B$7-I$17),ROW(INDIRECT("a1:a"&amp;$B$7-I$17))))=OFFSET($B1480,,I$17,,$B$7-I$17)))=$B$7-I$17,MIN(IF(I1480&gt;=OFFSET($B1480,,H$17,,$B$7-H$17),"",OFFSET($B1480,,H$17,,$B$7-H$17))),I1480),
SMALL(IF((SMALL(OFFSET($B1480,,Q1481-1,,$B$7-Q1481+1),ROW(INDIRECT("a1:a"&amp;$B$7-Q1481+1)))=OFFSET($B1481,,Q1481-1))*(MATCH(OFFSET($B1481,,Q1481-1),SMALL(OFFSET($B1480,,Q1481-1,,$B$7-Q1481+1),ROW(INDIRECT("a1:a"&amp;$B$7-Q1481+1))),0)=ROW(INDIRECT("a1:a"&amp;$B$7-Q1481+1))),"",SMALL(OFFSET($B1480,,Q1481-1,,$B$7-Q1481+1),ROW(INDIRECT("a1:a"&amp;$B$7-Q1481+1)))),I$17-Q1481)),
SMALL(IF((SMALL(OFFSET($B1480,,Q1481-1,,$B$7-Q1481+1),ROW(INDIRECT("a1:a"&amp;$B$7-Q1481+1)))=OFFSET($B1481,,Q1481-1))*(MATCH(OFFSET($B1481,,Q1481-1),SMALL(OFFSET($B1480,,Q1481-1,,$B$7-Q1481+1),ROW(INDIRECT("a1:a"&amp;$B$7-Q1481+1))),0)=ROW(INDIRECT("a1:a"&amp;$B$7-Q1481+1))),"",SMALL(OFFSET($B1480,,Q1481-1,,$B$7-Q1481+1),ROW(INDIRECT("a1:a"&amp;$B$7-Q1481+1)))),I$17-Q1481)))</f>
        <v>2</v>
      </c>
      <c r="J1481" s="13"/>
      <c r="K1481" s="26">
        <f t="array" aca="1" ref="K1481" ca="1">MIN(IF($B1481:B1481&gt;$B1480:B1480,COLUMN($B$18:B1480)-COLUMN($B$18)+1,99))</f>
        <v>99</v>
      </c>
      <c r="L1481" s="26">
        <f t="array" aca="1" ref="L1481" ca="1">MIN(IF($B1481:C1481&gt;$B1480:C1480,COLUMN($B$18:C1480)-COLUMN($B$18)+1,99))</f>
        <v>99</v>
      </c>
      <c r="M1481" s="26">
        <f t="array" aca="1" ref="M1481" ca="1">MIN(IF($B1481:D1481&gt;$B1480:D1480,COLUMN($B$18:D1480)-COLUMN($B$18)+1,99))</f>
        <v>99</v>
      </c>
      <c r="N1481" s="26">
        <f t="array" aca="1" ref="N1481" ca="1">MIN(IF($B1481:E1481&gt;$B1480:E1480,COLUMN($B$18:E1480)-COLUMN($B$18)+1,99))</f>
        <v>99</v>
      </c>
      <c r="O1481" s="26">
        <f t="array" aca="1" ref="O1481" ca="1">MIN(IF($B1481:F1481&gt;$B1480:F1480,COLUMN($B$18:F1480)-COLUMN($B$18)+1,99))</f>
        <v>5</v>
      </c>
      <c r="P1481" s="26">
        <f t="array" aca="1" ref="P1481" ca="1">MIN(IF($B1481:G1481&gt;$B1480:G1480,COLUMN($B$18:G1480)-COLUMN($B$18)+1,99))</f>
        <v>5</v>
      </c>
      <c r="Q1481" s="48">
        <f t="array" aca="1" ref="Q1481" ca="1">MIN(IF($B1481:H1481&gt;$B1480:H1480,COLUMN($B$18:H1480)-COLUMN($B$18)+1,99))</f>
        <v>5</v>
      </c>
    </row>
    <row r="1482" spans="1:17" x14ac:dyDescent="0.25">
      <c r="A1482" s="10">
        <v>1465</v>
      </c>
      <c r="B1482" s="8">
        <f t="array" aca="1" ref="B1482" ca="1">IF(A1482&gt;$B$9,"",IF(SUM(--(TRANSPOSE(LARGE(OFFSET($B1481,,B$17,,$B$7-B$17),ROW(INDIRECT("a1:a"&amp;$B$7-B$17))))=OFFSET($B1481,,B$17,,$B$7-B$17)))=$B$7-B$17,OFFSET($B$12,,MATCH(B1481,$B$12:$H$12,FALSE)),B1481))</f>
        <v>3</v>
      </c>
      <c r="C1482" s="8">
        <f t="array" aca="1" ref="C1482" ca="1">IF(OR($A1482&gt;$B$9,C$17&gt;$B$7),"",CHOOSE(C$15,IF(K1482=99,
IF(SUM(--(TRANSPOSE(LARGE(OFFSET($B1481,,C$17,,$B$7-C$17),ROW(INDIRECT("a1:a"&amp;$B$7-C$17))))=OFFSET($B1481,,C$17,,$B$7-C$17)))=$B$7-C$17,MIN(IF(C1481&gt;=OFFSET($B1481,,B$17,,$B$7-B$17),"",OFFSET($B1481,,B$17,,$B$7-B$17))),C1481),
SMALL(IF((SMALL(OFFSET($B1481,,K1482-1,,$B$7-K1482+1),ROW(INDIRECT("a1:a"&amp;$B$7-K1482+1)))=OFFSET($B1482,,K1482-1))*(MATCH(OFFSET($B1482,,K1482-1),SMALL(OFFSET($B1481,,K1482-1,,$B$7-K1482+1),ROW(INDIRECT("a1:a"&amp;$B$7-K1482+1))),0)=ROW(INDIRECT("a1:a"&amp;$B$7-K1482+1))),"",SMALL(OFFSET($B1481,,K1482-1,,$B$7-K1482+1),ROW(INDIRECT("a1:a"&amp;$B$7-K1482+1)))),C$17-K1482)),
SMALL(IF((SMALL(OFFSET($B1481,,K1482-1,,$B$7-K1482+1),ROW(INDIRECT("a1:a"&amp;$B$7-K1482+1)))=OFFSET($B1482,,K1482-1))*(MATCH(OFFSET($B1482,,K1482-1),SMALL(OFFSET($B1481,,K1482-1,,$B$7-K1482+1),ROW(INDIRECT("a1:a"&amp;$B$7-K1482+1))),0)=ROW(INDIRECT("a1:a"&amp;$B$7-K1482+1))),"",SMALL(OFFSET($B1481,,K1482-1,,$B$7-K1482+1),ROW(INDIRECT("a1:a"&amp;$B$7-K1482+1)))),C$17-K1482)))</f>
        <v>4</v>
      </c>
      <c r="D1482" s="8">
        <f t="array" aca="1" ref="D1482" ca="1">IF(OR($A1482&gt;$B$9,D$17&gt;$B$7),"",CHOOSE(D$15,IF(L1482=99,
IF(SUM(--(TRANSPOSE(LARGE(OFFSET($B1481,,D$17,,$B$7-D$17),ROW(INDIRECT("a1:a"&amp;$B$7-D$17))))=OFFSET($B1481,,D$17,,$B$7-D$17)))=$B$7-D$17,MIN(IF(D1481&gt;=OFFSET($B1481,,C$17,,$B$7-C$17),"",OFFSET($B1481,,C$17,,$B$7-C$17))),D1481),
SMALL(IF((SMALL(OFFSET($B1481,,L1482-1,,$B$7-L1482+1),ROW(INDIRECT("a1:a"&amp;$B$7-L1482+1)))=OFFSET($B1482,,L1482-1))*(MATCH(OFFSET($B1482,,L1482-1),SMALL(OFFSET($B1481,,L1482-1,,$B$7-L1482+1),ROW(INDIRECT("a1:a"&amp;$B$7-L1482+1))),0)=ROW(INDIRECT("a1:a"&amp;$B$7-L1482+1))),"",SMALL(OFFSET($B1481,,L1482-1,,$B$7-L1482+1),ROW(INDIRECT("a1:a"&amp;$B$7-L1482+1)))),D$17-L1482)),
SMALL(IF((SMALL(OFFSET($B1481,,L1482-1,,$B$7-L1482+1),ROW(INDIRECT("a1:a"&amp;$B$7-L1482+1)))=OFFSET($B1482,,L1482-1))*(MATCH(OFFSET($B1482,,L1482-1),SMALL(OFFSET($B1481,,L1482-1,,$B$7-L1482+1),ROW(INDIRECT("a1:a"&amp;$B$7-L1482+1))),0)=ROW(INDIRECT("a1:a"&amp;$B$7-L1482+1))),"",SMALL(OFFSET($B1481,,L1482-1,,$B$7-L1482+1),ROW(INDIRECT("a1:a"&amp;$B$7-L1482+1)))),D$17-L1482)))</f>
        <v>3</v>
      </c>
      <c r="E1482" s="8">
        <f t="array" aca="1" ref="E1482" ca="1">IF(OR($A1482&gt;$B$9,E$17&gt;$B$7),"",CHOOSE(E$15,IF(M1482=99,
IF(SUM(--(TRANSPOSE(LARGE(OFFSET($B1481,,E$17,,$B$7-E$17),ROW(INDIRECT("a1:a"&amp;$B$7-E$17))))=OFFSET($B1481,,E$17,,$B$7-E$17)))=$B$7-E$17,MIN(IF(E1481&gt;=OFFSET($B1481,,D$17,,$B$7-D$17),"",OFFSET($B1481,,D$17,,$B$7-D$17))),E1481),
SMALL(IF((SMALL(OFFSET($B1481,,M1482-1,,$B$7-M1482+1),ROW(INDIRECT("a1:a"&amp;$B$7-M1482+1)))=OFFSET($B1482,,M1482-1))*(MATCH(OFFSET($B1482,,M1482-1),SMALL(OFFSET($B1481,,M1482-1,,$B$7-M1482+1),ROW(INDIRECT("a1:a"&amp;$B$7-M1482+1))),0)=ROW(INDIRECT("a1:a"&amp;$B$7-M1482+1))),"",SMALL(OFFSET($B1481,,M1482-1,,$B$7-M1482+1),ROW(INDIRECT("a1:a"&amp;$B$7-M1482+1)))),E$17-M1482)),
SMALL(IF((SMALL(OFFSET($B1481,,M1482-1,,$B$7-M1482+1),ROW(INDIRECT("a1:a"&amp;$B$7-M1482+1)))=OFFSET($B1482,,M1482-1))*(MATCH(OFFSET($B1482,,M1482-1),SMALL(OFFSET($B1481,,M1482-1,,$B$7-M1482+1),ROW(INDIRECT("a1:a"&amp;$B$7-M1482+1))),0)=ROW(INDIRECT("a1:a"&amp;$B$7-M1482+1))),"",SMALL(OFFSET($B1481,,M1482-1,,$B$7-M1482+1),ROW(INDIRECT("a1:a"&amp;$B$7-M1482+1)))),E$17-M1482)))</f>
        <v>1</v>
      </c>
      <c r="F1482" s="8">
        <f t="array" aca="1" ref="F1482" ca="1">IF(OR($A1482&gt;$B$9,F$17&gt;$B$7),"",CHOOSE(F$15,IF(N1482=99,
IF(SUM(--(TRANSPOSE(LARGE(OFFSET($B1481,,F$17,,$B$7-F$17),ROW(INDIRECT("a1:a"&amp;$B$7-F$17))))=OFFSET($B1481,,F$17,,$B$7-F$17)))=$B$7-F$17,MIN(IF(F1481&gt;=OFFSET($B1481,,E$17,,$B$7-E$17),"",OFFSET($B1481,,E$17,,$B$7-E$17))),F1481),
SMALL(IF((SMALL(OFFSET($B1481,,N1482-1,,$B$7-N1482+1),ROW(INDIRECT("a1:a"&amp;$B$7-N1482+1)))=OFFSET($B1482,,N1482-1))*(MATCH(OFFSET($B1482,,N1482-1),SMALL(OFFSET($B1481,,N1482-1,,$B$7-N1482+1),ROW(INDIRECT("a1:a"&amp;$B$7-N1482+1))),0)=ROW(INDIRECT("a1:a"&amp;$B$7-N1482+1))),"",SMALL(OFFSET($B1481,,N1482-1,,$B$7-N1482+1),ROW(INDIRECT("a1:a"&amp;$B$7-N1482+1)))),F$17-N1482)),
SMALL(IF((SMALL(OFFSET($B1481,,N1482-1,,$B$7-N1482+1),ROW(INDIRECT("a1:a"&amp;$B$7-N1482+1)))=OFFSET($B1482,,N1482-1))*(MATCH(OFFSET($B1482,,N1482-1),SMALL(OFFSET($B1481,,N1482-1,,$B$7-N1482+1),ROW(INDIRECT("a1:a"&amp;$B$7-N1482+1))),0)=ROW(INDIRECT("a1:a"&amp;$B$7-N1482+1))),"",SMALL(OFFSET($B1481,,N1482-1,,$B$7-N1482+1),ROW(INDIRECT("a1:a"&amp;$B$7-N1482+1)))),F$17-N1482)))</f>
        <v>2</v>
      </c>
      <c r="G1482" s="8">
        <f t="array" aca="1" ref="G1482" ca="1">IF(OR($A1482&gt;$B$9,G$17&gt;$B$7),"",CHOOSE(G$15,IF(O1482=99,
IF(SUM(--(TRANSPOSE(LARGE(OFFSET($B1481,,G$17,,$B$7-G$17),ROW(INDIRECT("a1:a"&amp;$B$7-G$17))))=OFFSET($B1481,,G$17,,$B$7-G$17)))=$B$7-G$17,MIN(IF(G1481&gt;=OFFSET($B1481,,F$17,,$B$7-F$17),"",OFFSET($B1481,,F$17,,$B$7-F$17))),G1481),
SMALL(IF((SMALL(OFFSET($B1481,,O1482-1,,$B$7-O1482+1),ROW(INDIRECT("a1:a"&amp;$B$7-O1482+1)))=OFFSET($B1482,,O1482-1))*(MATCH(OFFSET($B1482,,O1482-1),SMALL(OFFSET($B1481,,O1482-1,,$B$7-O1482+1),ROW(INDIRECT("a1:a"&amp;$B$7-O1482+1))),0)=ROW(INDIRECT("a1:a"&amp;$B$7-O1482+1))),"",SMALL(OFFSET($B1481,,O1482-1,,$B$7-O1482+1),ROW(INDIRECT("a1:a"&amp;$B$7-O1482+1)))),G$17-O1482)),
SMALL(IF((SMALL(OFFSET($B1481,,O1482-1,,$B$7-O1482+1),ROW(INDIRECT("a1:a"&amp;$B$7-O1482+1)))=OFFSET($B1482,,O1482-1))*(MATCH(OFFSET($B1482,,O1482-1),SMALL(OFFSET($B1481,,O1482-1,,$B$7-O1482+1),ROW(INDIRECT("a1:a"&amp;$B$7-O1482+1))),0)=ROW(INDIRECT("a1:a"&amp;$B$7-O1482+1))),"",SMALL(OFFSET($B1481,,O1482-1,,$B$7-O1482+1),ROW(INDIRECT("a1:a"&amp;$B$7-O1482+1)))),G$17-O1482)))</f>
        <v>1</v>
      </c>
      <c r="H1482" s="8">
        <f t="array" aca="1" ref="H1482" ca="1">IF(OR($A1482&gt;$B$9,H$17&gt;$B$7),"",CHOOSE(H$15,IF(P1482=99,
IF(SUM(--(TRANSPOSE(LARGE(OFFSET($B1481,,H$17,,$B$7-H$17),ROW(INDIRECT("a1:a"&amp;$B$7-H$17))))=OFFSET($B1481,,H$17,,$B$7-H$17)))=$B$7-H$17,MIN(IF(H1481&gt;=OFFSET($B1481,,G$17,,$B$7-G$17),"",OFFSET($B1481,,G$17,,$B$7-G$17))),H1481),
SMALL(IF((SMALL(OFFSET($B1481,,P1482-1,,$B$7-P1482+1),ROW(INDIRECT("a1:a"&amp;$B$7-P1482+1)))=OFFSET($B1482,,P1482-1))*(MATCH(OFFSET($B1482,,P1482-1),SMALL(OFFSET($B1481,,P1482-1,,$B$7-P1482+1),ROW(INDIRECT("a1:a"&amp;$B$7-P1482+1))),0)=ROW(INDIRECT("a1:a"&amp;$B$7-P1482+1))),"",SMALL(OFFSET($B1481,,P1482-1,,$B$7-P1482+1),ROW(INDIRECT("a1:a"&amp;$B$7-P1482+1)))),H$17-P1482)),
SMALL(IF((SMALL(OFFSET($B1481,,P1482-1,,$B$7-P1482+1),ROW(INDIRECT("a1:a"&amp;$B$7-P1482+1)))=OFFSET($B1482,,P1482-1))*(MATCH(OFFSET($B1482,,P1482-1),SMALL(OFFSET($B1481,,P1482-1,,$B$7-P1482+1),ROW(INDIRECT("a1:a"&amp;$B$7-P1482+1))),0)=ROW(INDIRECT("a1:a"&amp;$B$7-P1482+1))),"",SMALL(OFFSET($B1481,,P1482-1,,$B$7-P1482+1),ROW(INDIRECT("a1:a"&amp;$B$7-P1482+1)))),H$17-P1482)))</f>
        <v>2</v>
      </c>
      <c r="I1482" s="44">
        <f t="array" aca="1" ref="I1482" ca="1">IF(OR($A1482&gt;$B$9,I$17&gt;$B$7),"",CHOOSE(I$15,IF(Q1482=99,
IF(SUM(--(TRANSPOSE(LARGE(OFFSET($B1481,,I$17,,$B$7-I$17),ROW(INDIRECT("a1:a"&amp;$B$7-I$17))))=OFFSET($B1481,,I$17,,$B$7-I$17)))=$B$7-I$17,MIN(IF(I1481&gt;=OFFSET($B1481,,H$17,,$B$7-H$17),"",OFFSET($B1481,,H$17,,$B$7-H$17))),I1481),
SMALL(IF((SMALL(OFFSET($B1481,,Q1482-1,,$B$7-Q1482+1),ROW(INDIRECT("a1:a"&amp;$B$7-Q1482+1)))=OFFSET($B1482,,Q1482-1))*(MATCH(OFFSET($B1482,,Q1482-1),SMALL(OFFSET($B1481,,Q1482-1,,$B$7-Q1482+1),ROW(INDIRECT("a1:a"&amp;$B$7-Q1482+1))),0)=ROW(INDIRECT("a1:a"&amp;$B$7-Q1482+1))),"",SMALL(OFFSET($B1481,,Q1482-1,,$B$7-Q1482+1),ROW(INDIRECT("a1:a"&amp;$B$7-Q1482+1)))),I$17-Q1482)),
SMALL(IF((SMALL(OFFSET($B1481,,Q1482-1,,$B$7-Q1482+1),ROW(INDIRECT("a1:a"&amp;$B$7-Q1482+1)))=OFFSET($B1482,,Q1482-1))*(MATCH(OFFSET($B1482,,Q1482-1),SMALL(OFFSET($B1481,,Q1482-1,,$B$7-Q1482+1),ROW(INDIRECT("a1:a"&amp;$B$7-Q1482+1))),0)=ROW(INDIRECT("a1:a"&amp;$B$7-Q1482+1))),"",SMALL(OFFSET($B1481,,Q1482-1,,$B$7-Q1482+1),ROW(INDIRECT("a1:a"&amp;$B$7-Q1482+1)))),I$17-Q1482)))</f>
        <v>1</v>
      </c>
      <c r="J1482" s="13"/>
      <c r="K1482" s="26">
        <f t="array" aca="1" ref="K1482" ca="1">MIN(IF($B1482:B1482&gt;$B1481:B1481,COLUMN($B$18:B1481)-COLUMN($B$18)+1,99))</f>
        <v>99</v>
      </c>
      <c r="L1482" s="26">
        <f t="array" aca="1" ref="L1482" ca="1">MIN(IF($B1482:C1482&gt;$B1481:C1481,COLUMN($B$18:C1481)-COLUMN($B$18)+1,99))</f>
        <v>99</v>
      </c>
      <c r="M1482" s="26">
        <f t="array" aca="1" ref="M1482" ca="1">MIN(IF($B1482:D1482&gt;$B1481:D1481,COLUMN($B$18:D1481)-COLUMN($B$18)+1,99))</f>
        <v>99</v>
      </c>
      <c r="N1482" s="26">
        <f t="array" aca="1" ref="N1482" ca="1">MIN(IF($B1482:E1482&gt;$B1481:E1481,COLUMN($B$18:E1481)-COLUMN($B$18)+1,99))</f>
        <v>99</v>
      </c>
      <c r="O1482" s="26">
        <f t="array" aca="1" ref="O1482" ca="1">MIN(IF($B1482:F1482&gt;$B1481:F1481,COLUMN($B$18:F1481)-COLUMN($B$18)+1,99))</f>
        <v>99</v>
      </c>
      <c r="P1482" s="26">
        <f t="array" aca="1" ref="P1482" ca="1">MIN(IF($B1482:G1482&gt;$B1481:G1481,COLUMN($B$18:G1481)-COLUMN($B$18)+1,99))</f>
        <v>99</v>
      </c>
      <c r="Q1482" s="48">
        <f t="array" aca="1" ref="Q1482" ca="1">MIN(IF($B1482:H1482&gt;$B1481:H1481,COLUMN($B$18:H1481)-COLUMN($B$18)+1,99))</f>
        <v>7</v>
      </c>
    </row>
    <row r="1483" spans="1:17" x14ac:dyDescent="0.25">
      <c r="A1483" s="10">
        <v>1466</v>
      </c>
      <c r="B1483" s="8">
        <f t="array" aca="1" ref="B1483" ca="1">IF(A1483&gt;$B$9,"",IF(SUM(--(TRANSPOSE(LARGE(OFFSET($B1482,,B$17,,$B$7-B$17),ROW(INDIRECT("a1:a"&amp;$B$7-B$17))))=OFFSET($B1482,,B$17,,$B$7-B$17)))=$B$7-B$17,OFFSET($B$12,,MATCH(B1482,$B$12:$H$12,FALSE)),B1482))</f>
        <v>3</v>
      </c>
      <c r="C1483" s="8">
        <f t="array" aca="1" ref="C1483" ca="1">IF(OR($A1483&gt;$B$9,C$17&gt;$B$7),"",CHOOSE(C$15,IF(K1483=99,
IF(SUM(--(TRANSPOSE(LARGE(OFFSET($B1482,,C$17,,$B$7-C$17),ROW(INDIRECT("a1:a"&amp;$B$7-C$17))))=OFFSET($B1482,,C$17,,$B$7-C$17)))=$B$7-C$17,MIN(IF(C1482&gt;=OFFSET($B1482,,B$17,,$B$7-B$17),"",OFFSET($B1482,,B$17,,$B$7-B$17))),C1482),
SMALL(IF((SMALL(OFFSET($B1482,,K1483-1,,$B$7-K1483+1),ROW(INDIRECT("a1:a"&amp;$B$7-K1483+1)))=OFFSET($B1483,,K1483-1))*(MATCH(OFFSET($B1483,,K1483-1),SMALL(OFFSET($B1482,,K1483-1,,$B$7-K1483+1),ROW(INDIRECT("a1:a"&amp;$B$7-K1483+1))),0)=ROW(INDIRECT("a1:a"&amp;$B$7-K1483+1))),"",SMALL(OFFSET($B1482,,K1483-1,,$B$7-K1483+1),ROW(INDIRECT("a1:a"&amp;$B$7-K1483+1)))),C$17-K1483)),
SMALL(IF((SMALL(OFFSET($B1482,,K1483-1,,$B$7-K1483+1),ROW(INDIRECT("a1:a"&amp;$B$7-K1483+1)))=OFFSET($B1483,,K1483-1))*(MATCH(OFFSET($B1483,,K1483-1),SMALL(OFFSET($B1482,,K1483-1,,$B$7-K1483+1),ROW(INDIRECT("a1:a"&amp;$B$7-K1483+1))),0)=ROW(INDIRECT("a1:a"&amp;$B$7-K1483+1))),"",SMALL(OFFSET($B1482,,K1483-1,,$B$7-K1483+1),ROW(INDIRECT("a1:a"&amp;$B$7-K1483+1)))),C$17-K1483)))</f>
        <v>4</v>
      </c>
      <c r="D1483" s="8">
        <f t="array" aca="1" ref="D1483" ca="1">IF(OR($A1483&gt;$B$9,D$17&gt;$B$7),"",CHOOSE(D$15,IF(L1483=99,
IF(SUM(--(TRANSPOSE(LARGE(OFFSET($B1482,,D$17,,$B$7-D$17),ROW(INDIRECT("a1:a"&amp;$B$7-D$17))))=OFFSET($B1482,,D$17,,$B$7-D$17)))=$B$7-D$17,MIN(IF(D1482&gt;=OFFSET($B1482,,C$17,,$B$7-C$17),"",OFFSET($B1482,,C$17,,$B$7-C$17))),D1482),
SMALL(IF((SMALL(OFFSET($B1482,,L1483-1,,$B$7-L1483+1),ROW(INDIRECT("a1:a"&amp;$B$7-L1483+1)))=OFFSET($B1483,,L1483-1))*(MATCH(OFFSET($B1483,,L1483-1),SMALL(OFFSET($B1482,,L1483-1,,$B$7-L1483+1),ROW(INDIRECT("a1:a"&amp;$B$7-L1483+1))),0)=ROW(INDIRECT("a1:a"&amp;$B$7-L1483+1))),"",SMALL(OFFSET($B1482,,L1483-1,,$B$7-L1483+1),ROW(INDIRECT("a1:a"&amp;$B$7-L1483+1)))),D$17-L1483)),
SMALL(IF((SMALL(OFFSET($B1482,,L1483-1,,$B$7-L1483+1),ROW(INDIRECT("a1:a"&amp;$B$7-L1483+1)))=OFFSET($B1483,,L1483-1))*(MATCH(OFFSET($B1483,,L1483-1),SMALL(OFFSET($B1482,,L1483-1,,$B$7-L1483+1),ROW(INDIRECT("a1:a"&amp;$B$7-L1483+1))),0)=ROW(INDIRECT("a1:a"&amp;$B$7-L1483+1))),"",SMALL(OFFSET($B1482,,L1483-1,,$B$7-L1483+1),ROW(INDIRECT("a1:a"&amp;$B$7-L1483+1)))),D$17-L1483)))</f>
        <v>3</v>
      </c>
      <c r="E1483" s="8">
        <f t="array" aca="1" ref="E1483" ca="1">IF(OR($A1483&gt;$B$9,E$17&gt;$B$7),"",CHOOSE(E$15,IF(M1483=99,
IF(SUM(--(TRANSPOSE(LARGE(OFFSET($B1482,,E$17,,$B$7-E$17),ROW(INDIRECT("a1:a"&amp;$B$7-E$17))))=OFFSET($B1482,,E$17,,$B$7-E$17)))=$B$7-E$17,MIN(IF(E1482&gt;=OFFSET($B1482,,D$17,,$B$7-D$17),"",OFFSET($B1482,,D$17,,$B$7-D$17))),E1482),
SMALL(IF((SMALL(OFFSET($B1482,,M1483-1,,$B$7-M1483+1),ROW(INDIRECT("a1:a"&amp;$B$7-M1483+1)))=OFFSET($B1483,,M1483-1))*(MATCH(OFFSET($B1483,,M1483-1),SMALL(OFFSET($B1482,,M1483-1,,$B$7-M1483+1),ROW(INDIRECT("a1:a"&amp;$B$7-M1483+1))),0)=ROW(INDIRECT("a1:a"&amp;$B$7-M1483+1))),"",SMALL(OFFSET($B1482,,M1483-1,,$B$7-M1483+1),ROW(INDIRECT("a1:a"&amp;$B$7-M1483+1)))),E$17-M1483)),
SMALL(IF((SMALL(OFFSET($B1482,,M1483-1,,$B$7-M1483+1),ROW(INDIRECT("a1:a"&amp;$B$7-M1483+1)))=OFFSET($B1483,,M1483-1))*(MATCH(OFFSET($B1483,,M1483-1),SMALL(OFFSET($B1482,,M1483-1,,$B$7-M1483+1),ROW(INDIRECT("a1:a"&amp;$B$7-M1483+1))),0)=ROW(INDIRECT("a1:a"&amp;$B$7-M1483+1))),"",SMALL(OFFSET($B1482,,M1483-1,,$B$7-M1483+1),ROW(INDIRECT("a1:a"&amp;$B$7-M1483+1)))),E$17-M1483)))</f>
        <v>1</v>
      </c>
      <c r="F1483" s="8">
        <f t="array" aca="1" ref="F1483" ca="1">IF(OR($A1483&gt;$B$9,F$17&gt;$B$7),"",CHOOSE(F$15,IF(N1483=99,
IF(SUM(--(TRANSPOSE(LARGE(OFFSET($B1482,,F$17,,$B$7-F$17),ROW(INDIRECT("a1:a"&amp;$B$7-F$17))))=OFFSET($B1482,,F$17,,$B$7-F$17)))=$B$7-F$17,MIN(IF(F1482&gt;=OFFSET($B1482,,E$17,,$B$7-E$17),"",OFFSET($B1482,,E$17,,$B$7-E$17))),F1482),
SMALL(IF((SMALL(OFFSET($B1482,,N1483-1,,$B$7-N1483+1),ROW(INDIRECT("a1:a"&amp;$B$7-N1483+1)))=OFFSET($B1483,,N1483-1))*(MATCH(OFFSET($B1483,,N1483-1),SMALL(OFFSET($B1482,,N1483-1,,$B$7-N1483+1),ROW(INDIRECT("a1:a"&amp;$B$7-N1483+1))),0)=ROW(INDIRECT("a1:a"&amp;$B$7-N1483+1))),"",SMALL(OFFSET($B1482,,N1483-1,,$B$7-N1483+1),ROW(INDIRECT("a1:a"&amp;$B$7-N1483+1)))),F$17-N1483)),
SMALL(IF((SMALL(OFFSET($B1482,,N1483-1,,$B$7-N1483+1),ROW(INDIRECT("a1:a"&amp;$B$7-N1483+1)))=OFFSET($B1483,,N1483-1))*(MATCH(OFFSET($B1483,,N1483-1),SMALL(OFFSET($B1482,,N1483-1,,$B$7-N1483+1),ROW(INDIRECT("a1:a"&amp;$B$7-N1483+1))),0)=ROW(INDIRECT("a1:a"&amp;$B$7-N1483+1))),"",SMALL(OFFSET($B1482,,N1483-1,,$B$7-N1483+1),ROW(INDIRECT("a1:a"&amp;$B$7-N1483+1)))),F$17-N1483)))</f>
        <v>2</v>
      </c>
      <c r="G1483" s="8">
        <f t="array" aca="1" ref="G1483" ca="1">IF(OR($A1483&gt;$B$9,G$17&gt;$B$7),"",CHOOSE(G$15,IF(O1483=99,
IF(SUM(--(TRANSPOSE(LARGE(OFFSET($B1482,,G$17,,$B$7-G$17),ROW(INDIRECT("a1:a"&amp;$B$7-G$17))))=OFFSET($B1482,,G$17,,$B$7-G$17)))=$B$7-G$17,MIN(IF(G1482&gt;=OFFSET($B1482,,F$17,,$B$7-F$17),"",OFFSET($B1482,,F$17,,$B$7-F$17))),G1482),
SMALL(IF((SMALL(OFFSET($B1482,,O1483-1,,$B$7-O1483+1),ROW(INDIRECT("a1:a"&amp;$B$7-O1483+1)))=OFFSET($B1483,,O1483-1))*(MATCH(OFFSET($B1483,,O1483-1),SMALL(OFFSET($B1482,,O1483-1,,$B$7-O1483+1),ROW(INDIRECT("a1:a"&amp;$B$7-O1483+1))),0)=ROW(INDIRECT("a1:a"&amp;$B$7-O1483+1))),"",SMALL(OFFSET($B1482,,O1483-1,,$B$7-O1483+1),ROW(INDIRECT("a1:a"&amp;$B$7-O1483+1)))),G$17-O1483)),
SMALL(IF((SMALL(OFFSET($B1482,,O1483-1,,$B$7-O1483+1),ROW(INDIRECT("a1:a"&amp;$B$7-O1483+1)))=OFFSET($B1483,,O1483-1))*(MATCH(OFFSET($B1483,,O1483-1),SMALL(OFFSET($B1482,,O1483-1,,$B$7-O1483+1),ROW(INDIRECT("a1:a"&amp;$B$7-O1483+1))),0)=ROW(INDIRECT("a1:a"&amp;$B$7-O1483+1))),"",SMALL(OFFSET($B1482,,O1483-1,,$B$7-O1483+1),ROW(INDIRECT("a1:a"&amp;$B$7-O1483+1)))),G$17-O1483)))</f>
        <v>2</v>
      </c>
      <c r="H1483" s="8">
        <f t="array" aca="1" ref="H1483" ca="1">IF(OR($A1483&gt;$B$9,H$17&gt;$B$7),"",CHOOSE(H$15,IF(P1483=99,
IF(SUM(--(TRANSPOSE(LARGE(OFFSET($B1482,,H$17,,$B$7-H$17),ROW(INDIRECT("a1:a"&amp;$B$7-H$17))))=OFFSET($B1482,,H$17,,$B$7-H$17)))=$B$7-H$17,MIN(IF(H1482&gt;=OFFSET($B1482,,G$17,,$B$7-G$17),"",OFFSET($B1482,,G$17,,$B$7-G$17))),H1482),
SMALL(IF((SMALL(OFFSET($B1482,,P1483-1,,$B$7-P1483+1),ROW(INDIRECT("a1:a"&amp;$B$7-P1483+1)))=OFFSET($B1483,,P1483-1))*(MATCH(OFFSET($B1483,,P1483-1),SMALL(OFFSET($B1482,,P1483-1,,$B$7-P1483+1),ROW(INDIRECT("a1:a"&amp;$B$7-P1483+1))),0)=ROW(INDIRECT("a1:a"&amp;$B$7-P1483+1))),"",SMALL(OFFSET($B1482,,P1483-1,,$B$7-P1483+1),ROW(INDIRECT("a1:a"&amp;$B$7-P1483+1)))),H$17-P1483)),
SMALL(IF((SMALL(OFFSET($B1482,,P1483-1,,$B$7-P1483+1),ROW(INDIRECT("a1:a"&amp;$B$7-P1483+1)))=OFFSET($B1483,,P1483-1))*(MATCH(OFFSET($B1483,,P1483-1),SMALL(OFFSET($B1482,,P1483-1,,$B$7-P1483+1),ROW(INDIRECT("a1:a"&amp;$B$7-P1483+1))),0)=ROW(INDIRECT("a1:a"&amp;$B$7-P1483+1))),"",SMALL(OFFSET($B1482,,P1483-1,,$B$7-P1483+1),ROW(INDIRECT("a1:a"&amp;$B$7-P1483+1)))),H$17-P1483)))</f>
        <v>1</v>
      </c>
      <c r="I1483" s="44">
        <f t="array" aca="1" ref="I1483" ca="1">IF(OR($A1483&gt;$B$9,I$17&gt;$B$7),"",CHOOSE(I$15,IF(Q1483=99,
IF(SUM(--(TRANSPOSE(LARGE(OFFSET($B1482,,I$17,,$B$7-I$17),ROW(INDIRECT("a1:a"&amp;$B$7-I$17))))=OFFSET($B1482,,I$17,,$B$7-I$17)))=$B$7-I$17,MIN(IF(I1482&gt;=OFFSET($B1482,,H$17,,$B$7-H$17),"",OFFSET($B1482,,H$17,,$B$7-H$17))),I1482),
SMALL(IF((SMALL(OFFSET($B1482,,Q1483-1,,$B$7-Q1483+1),ROW(INDIRECT("a1:a"&amp;$B$7-Q1483+1)))=OFFSET($B1483,,Q1483-1))*(MATCH(OFFSET($B1483,,Q1483-1),SMALL(OFFSET($B1482,,Q1483-1,,$B$7-Q1483+1),ROW(INDIRECT("a1:a"&amp;$B$7-Q1483+1))),0)=ROW(INDIRECT("a1:a"&amp;$B$7-Q1483+1))),"",SMALL(OFFSET($B1482,,Q1483-1,,$B$7-Q1483+1),ROW(INDIRECT("a1:a"&amp;$B$7-Q1483+1)))),I$17-Q1483)),
SMALL(IF((SMALL(OFFSET($B1482,,Q1483-1,,$B$7-Q1483+1),ROW(INDIRECT("a1:a"&amp;$B$7-Q1483+1)))=OFFSET($B1483,,Q1483-1))*(MATCH(OFFSET($B1483,,Q1483-1),SMALL(OFFSET($B1482,,Q1483-1,,$B$7-Q1483+1),ROW(INDIRECT("a1:a"&amp;$B$7-Q1483+1))),0)=ROW(INDIRECT("a1:a"&amp;$B$7-Q1483+1))),"",SMALL(OFFSET($B1482,,Q1483-1,,$B$7-Q1483+1),ROW(INDIRECT("a1:a"&amp;$B$7-Q1483+1)))),I$17-Q1483)))</f>
        <v>1</v>
      </c>
      <c r="J1483" s="13"/>
      <c r="K1483" s="26">
        <f t="array" aca="1" ref="K1483" ca="1">MIN(IF($B1483:B1483&gt;$B1482:B1482,COLUMN($B$18:B1482)-COLUMN($B$18)+1,99))</f>
        <v>99</v>
      </c>
      <c r="L1483" s="26">
        <f t="array" aca="1" ref="L1483" ca="1">MIN(IF($B1483:C1483&gt;$B1482:C1482,COLUMN($B$18:C1482)-COLUMN($B$18)+1,99))</f>
        <v>99</v>
      </c>
      <c r="M1483" s="26">
        <f t="array" aca="1" ref="M1483" ca="1">MIN(IF($B1483:D1483&gt;$B1482:D1482,COLUMN($B$18:D1482)-COLUMN($B$18)+1,99))</f>
        <v>99</v>
      </c>
      <c r="N1483" s="26">
        <f t="array" aca="1" ref="N1483" ca="1">MIN(IF($B1483:E1483&gt;$B1482:E1482,COLUMN($B$18:E1482)-COLUMN($B$18)+1,99))</f>
        <v>99</v>
      </c>
      <c r="O1483" s="26">
        <f t="array" aca="1" ref="O1483" ca="1">MIN(IF($B1483:F1483&gt;$B1482:F1482,COLUMN($B$18:F1482)-COLUMN($B$18)+1,99))</f>
        <v>99</v>
      </c>
      <c r="P1483" s="26">
        <f t="array" aca="1" ref="P1483" ca="1">MIN(IF($B1483:G1483&gt;$B1482:G1482,COLUMN($B$18:G1482)-COLUMN($B$18)+1,99))</f>
        <v>6</v>
      </c>
      <c r="Q1483" s="48">
        <f t="array" aca="1" ref="Q1483" ca="1">MIN(IF($B1483:H1483&gt;$B1482:H1482,COLUMN($B$18:H1482)-COLUMN($B$18)+1,99))</f>
        <v>6</v>
      </c>
    </row>
    <row r="1484" spans="1:17" x14ac:dyDescent="0.25">
      <c r="A1484" s="10">
        <v>1467</v>
      </c>
      <c r="B1484" s="8">
        <f t="array" aca="1" ref="B1484" ca="1">IF(A1484&gt;$B$9,"",IF(SUM(--(TRANSPOSE(LARGE(OFFSET($B1483,,B$17,,$B$7-B$17),ROW(INDIRECT("a1:a"&amp;$B$7-B$17))))=OFFSET($B1483,,B$17,,$B$7-B$17)))=$B$7-B$17,OFFSET($B$12,,MATCH(B1483,$B$12:$H$12,FALSE)),B1483))</f>
        <v>3</v>
      </c>
      <c r="C1484" s="8">
        <f t="array" aca="1" ref="C1484" ca="1">IF(OR($A1484&gt;$B$9,C$17&gt;$B$7),"",CHOOSE(C$15,IF(K1484=99,
IF(SUM(--(TRANSPOSE(LARGE(OFFSET($B1483,,C$17,,$B$7-C$17),ROW(INDIRECT("a1:a"&amp;$B$7-C$17))))=OFFSET($B1483,,C$17,,$B$7-C$17)))=$B$7-C$17,MIN(IF(C1483&gt;=OFFSET($B1483,,B$17,,$B$7-B$17),"",OFFSET($B1483,,B$17,,$B$7-B$17))),C1483),
SMALL(IF((SMALL(OFFSET($B1483,,K1484-1,,$B$7-K1484+1),ROW(INDIRECT("a1:a"&amp;$B$7-K1484+1)))=OFFSET($B1484,,K1484-1))*(MATCH(OFFSET($B1484,,K1484-1),SMALL(OFFSET($B1483,,K1484-1,,$B$7-K1484+1),ROW(INDIRECT("a1:a"&amp;$B$7-K1484+1))),0)=ROW(INDIRECT("a1:a"&amp;$B$7-K1484+1))),"",SMALL(OFFSET($B1483,,K1484-1,,$B$7-K1484+1),ROW(INDIRECT("a1:a"&amp;$B$7-K1484+1)))),C$17-K1484)),
SMALL(IF((SMALL(OFFSET($B1483,,K1484-1,,$B$7-K1484+1),ROW(INDIRECT("a1:a"&amp;$B$7-K1484+1)))=OFFSET($B1484,,K1484-1))*(MATCH(OFFSET($B1484,,K1484-1),SMALL(OFFSET($B1483,,K1484-1,,$B$7-K1484+1),ROW(INDIRECT("a1:a"&amp;$B$7-K1484+1))),0)=ROW(INDIRECT("a1:a"&amp;$B$7-K1484+1))),"",SMALL(OFFSET($B1483,,K1484-1,,$B$7-K1484+1),ROW(INDIRECT("a1:a"&amp;$B$7-K1484+1)))),C$17-K1484)))</f>
        <v>4</v>
      </c>
      <c r="D1484" s="8">
        <f t="array" aca="1" ref="D1484" ca="1">IF(OR($A1484&gt;$B$9,D$17&gt;$B$7),"",CHOOSE(D$15,IF(L1484=99,
IF(SUM(--(TRANSPOSE(LARGE(OFFSET($B1483,,D$17,,$B$7-D$17),ROW(INDIRECT("a1:a"&amp;$B$7-D$17))))=OFFSET($B1483,,D$17,,$B$7-D$17)))=$B$7-D$17,MIN(IF(D1483&gt;=OFFSET($B1483,,C$17,,$B$7-C$17),"",OFFSET($B1483,,C$17,,$B$7-C$17))),D1483),
SMALL(IF((SMALL(OFFSET($B1483,,L1484-1,,$B$7-L1484+1),ROW(INDIRECT("a1:a"&amp;$B$7-L1484+1)))=OFFSET($B1484,,L1484-1))*(MATCH(OFFSET($B1484,,L1484-1),SMALL(OFFSET($B1483,,L1484-1,,$B$7-L1484+1),ROW(INDIRECT("a1:a"&amp;$B$7-L1484+1))),0)=ROW(INDIRECT("a1:a"&amp;$B$7-L1484+1))),"",SMALL(OFFSET($B1483,,L1484-1,,$B$7-L1484+1),ROW(INDIRECT("a1:a"&amp;$B$7-L1484+1)))),D$17-L1484)),
SMALL(IF((SMALL(OFFSET($B1483,,L1484-1,,$B$7-L1484+1),ROW(INDIRECT("a1:a"&amp;$B$7-L1484+1)))=OFFSET($B1484,,L1484-1))*(MATCH(OFFSET($B1484,,L1484-1),SMALL(OFFSET($B1483,,L1484-1,,$B$7-L1484+1),ROW(INDIRECT("a1:a"&amp;$B$7-L1484+1))),0)=ROW(INDIRECT("a1:a"&amp;$B$7-L1484+1))),"",SMALL(OFFSET($B1483,,L1484-1,,$B$7-L1484+1),ROW(INDIRECT("a1:a"&amp;$B$7-L1484+1)))),D$17-L1484)))</f>
        <v>3</v>
      </c>
      <c r="E1484" s="8">
        <f t="array" aca="1" ref="E1484" ca="1">IF(OR($A1484&gt;$B$9,E$17&gt;$B$7),"",CHOOSE(E$15,IF(M1484=99,
IF(SUM(--(TRANSPOSE(LARGE(OFFSET($B1483,,E$17,,$B$7-E$17),ROW(INDIRECT("a1:a"&amp;$B$7-E$17))))=OFFSET($B1483,,E$17,,$B$7-E$17)))=$B$7-E$17,MIN(IF(E1483&gt;=OFFSET($B1483,,D$17,,$B$7-D$17),"",OFFSET($B1483,,D$17,,$B$7-D$17))),E1483),
SMALL(IF((SMALL(OFFSET($B1483,,M1484-1,,$B$7-M1484+1),ROW(INDIRECT("a1:a"&amp;$B$7-M1484+1)))=OFFSET($B1484,,M1484-1))*(MATCH(OFFSET($B1484,,M1484-1),SMALL(OFFSET($B1483,,M1484-1,,$B$7-M1484+1),ROW(INDIRECT("a1:a"&amp;$B$7-M1484+1))),0)=ROW(INDIRECT("a1:a"&amp;$B$7-M1484+1))),"",SMALL(OFFSET($B1483,,M1484-1,,$B$7-M1484+1),ROW(INDIRECT("a1:a"&amp;$B$7-M1484+1)))),E$17-M1484)),
SMALL(IF((SMALL(OFFSET($B1483,,M1484-1,,$B$7-M1484+1),ROW(INDIRECT("a1:a"&amp;$B$7-M1484+1)))=OFFSET($B1484,,M1484-1))*(MATCH(OFFSET($B1484,,M1484-1),SMALL(OFFSET($B1483,,M1484-1,,$B$7-M1484+1),ROW(INDIRECT("a1:a"&amp;$B$7-M1484+1))),0)=ROW(INDIRECT("a1:a"&amp;$B$7-M1484+1))),"",SMALL(OFFSET($B1483,,M1484-1,,$B$7-M1484+1),ROW(INDIRECT("a1:a"&amp;$B$7-M1484+1)))),E$17-M1484)))</f>
        <v>2</v>
      </c>
      <c r="F1484" s="8">
        <f t="array" aca="1" ref="F1484" ca="1">IF(OR($A1484&gt;$B$9,F$17&gt;$B$7),"",CHOOSE(F$15,IF(N1484=99,
IF(SUM(--(TRANSPOSE(LARGE(OFFSET($B1483,,F$17,,$B$7-F$17),ROW(INDIRECT("a1:a"&amp;$B$7-F$17))))=OFFSET($B1483,,F$17,,$B$7-F$17)))=$B$7-F$17,MIN(IF(F1483&gt;=OFFSET($B1483,,E$17,,$B$7-E$17),"",OFFSET($B1483,,E$17,,$B$7-E$17))),F1483),
SMALL(IF((SMALL(OFFSET($B1483,,N1484-1,,$B$7-N1484+1),ROW(INDIRECT("a1:a"&amp;$B$7-N1484+1)))=OFFSET($B1484,,N1484-1))*(MATCH(OFFSET($B1484,,N1484-1),SMALL(OFFSET($B1483,,N1484-1,,$B$7-N1484+1),ROW(INDIRECT("a1:a"&amp;$B$7-N1484+1))),0)=ROW(INDIRECT("a1:a"&amp;$B$7-N1484+1))),"",SMALL(OFFSET($B1483,,N1484-1,,$B$7-N1484+1),ROW(INDIRECT("a1:a"&amp;$B$7-N1484+1)))),F$17-N1484)),
SMALL(IF((SMALL(OFFSET($B1483,,N1484-1,,$B$7-N1484+1),ROW(INDIRECT("a1:a"&amp;$B$7-N1484+1)))=OFFSET($B1484,,N1484-1))*(MATCH(OFFSET($B1484,,N1484-1),SMALL(OFFSET($B1483,,N1484-1,,$B$7-N1484+1),ROW(INDIRECT("a1:a"&amp;$B$7-N1484+1))),0)=ROW(INDIRECT("a1:a"&amp;$B$7-N1484+1))),"",SMALL(OFFSET($B1483,,N1484-1,,$B$7-N1484+1),ROW(INDIRECT("a1:a"&amp;$B$7-N1484+1)))),F$17-N1484)))</f>
        <v>1</v>
      </c>
      <c r="G1484" s="8">
        <f t="array" aca="1" ref="G1484" ca="1">IF(OR($A1484&gt;$B$9,G$17&gt;$B$7),"",CHOOSE(G$15,IF(O1484=99,
IF(SUM(--(TRANSPOSE(LARGE(OFFSET($B1483,,G$17,,$B$7-G$17),ROW(INDIRECT("a1:a"&amp;$B$7-G$17))))=OFFSET($B1483,,G$17,,$B$7-G$17)))=$B$7-G$17,MIN(IF(G1483&gt;=OFFSET($B1483,,F$17,,$B$7-F$17),"",OFFSET($B1483,,F$17,,$B$7-F$17))),G1483),
SMALL(IF((SMALL(OFFSET($B1483,,O1484-1,,$B$7-O1484+1),ROW(INDIRECT("a1:a"&amp;$B$7-O1484+1)))=OFFSET($B1484,,O1484-1))*(MATCH(OFFSET($B1484,,O1484-1),SMALL(OFFSET($B1483,,O1484-1,,$B$7-O1484+1),ROW(INDIRECT("a1:a"&amp;$B$7-O1484+1))),0)=ROW(INDIRECT("a1:a"&amp;$B$7-O1484+1))),"",SMALL(OFFSET($B1483,,O1484-1,,$B$7-O1484+1),ROW(INDIRECT("a1:a"&amp;$B$7-O1484+1)))),G$17-O1484)),
SMALL(IF((SMALL(OFFSET($B1483,,O1484-1,,$B$7-O1484+1),ROW(INDIRECT("a1:a"&amp;$B$7-O1484+1)))=OFFSET($B1484,,O1484-1))*(MATCH(OFFSET($B1484,,O1484-1),SMALL(OFFSET($B1483,,O1484-1,,$B$7-O1484+1),ROW(INDIRECT("a1:a"&amp;$B$7-O1484+1))),0)=ROW(INDIRECT("a1:a"&amp;$B$7-O1484+1))),"",SMALL(OFFSET($B1483,,O1484-1,,$B$7-O1484+1),ROW(INDIRECT("a1:a"&amp;$B$7-O1484+1)))),G$17-O1484)))</f>
        <v>1</v>
      </c>
      <c r="H1484" s="8">
        <f t="array" aca="1" ref="H1484" ca="1">IF(OR($A1484&gt;$B$9,H$17&gt;$B$7),"",CHOOSE(H$15,IF(P1484=99,
IF(SUM(--(TRANSPOSE(LARGE(OFFSET($B1483,,H$17,,$B$7-H$17),ROW(INDIRECT("a1:a"&amp;$B$7-H$17))))=OFFSET($B1483,,H$17,,$B$7-H$17)))=$B$7-H$17,MIN(IF(H1483&gt;=OFFSET($B1483,,G$17,,$B$7-G$17),"",OFFSET($B1483,,G$17,,$B$7-G$17))),H1483),
SMALL(IF((SMALL(OFFSET($B1483,,P1484-1,,$B$7-P1484+1),ROW(INDIRECT("a1:a"&amp;$B$7-P1484+1)))=OFFSET($B1484,,P1484-1))*(MATCH(OFFSET($B1484,,P1484-1),SMALL(OFFSET($B1483,,P1484-1,,$B$7-P1484+1),ROW(INDIRECT("a1:a"&amp;$B$7-P1484+1))),0)=ROW(INDIRECT("a1:a"&amp;$B$7-P1484+1))),"",SMALL(OFFSET($B1483,,P1484-1,,$B$7-P1484+1),ROW(INDIRECT("a1:a"&amp;$B$7-P1484+1)))),H$17-P1484)),
SMALL(IF((SMALL(OFFSET($B1483,,P1484-1,,$B$7-P1484+1),ROW(INDIRECT("a1:a"&amp;$B$7-P1484+1)))=OFFSET($B1484,,P1484-1))*(MATCH(OFFSET($B1484,,P1484-1),SMALL(OFFSET($B1483,,P1484-1,,$B$7-P1484+1),ROW(INDIRECT("a1:a"&amp;$B$7-P1484+1))),0)=ROW(INDIRECT("a1:a"&amp;$B$7-P1484+1))),"",SMALL(OFFSET($B1483,,P1484-1,,$B$7-P1484+1),ROW(INDIRECT("a1:a"&amp;$B$7-P1484+1)))),H$17-P1484)))</f>
        <v>1</v>
      </c>
      <c r="I1484" s="44">
        <f t="array" aca="1" ref="I1484" ca="1">IF(OR($A1484&gt;$B$9,I$17&gt;$B$7),"",CHOOSE(I$15,IF(Q1484=99,
IF(SUM(--(TRANSPOSE(LARGE(OFFSET($B1483,,I$17,,$B$7-I$17),ROW(INDIRECT("a1:a"&amp;$B$7-I$17))))=OFFSET($B1483,,I$17,,$B$7-I$17)))=$B$7-I$17,MIN(IF(I1483&gt;=OFFSET($B1483,,H$17,,$B$7-H$17),"",OFFSET($B1483,,H$17,,$B$7-H$17))),I1483),
SMALL(IF((SMALL(OFFSET($B1483,,Q1484-1,,$B$7-Q1484+1),ROW(INDIRECT("a1:a"&amp;$B$7-Q1484+1)))=OFFSET($B1484,,Q1484-1))*(MATCH(OFFSET($B1484,,Q1484-1),SMALL(OFFSET($B1483,,Q1484-1,,$B$7-Q1484+1),ROW(INDIRECT("a1:a"&amp;$B$7-Q1484+1))),0)=ROW(INDIRECT("a1:a"&amp;$B$7-Q1484+1))),"",SMALL(OFFSET($B1483,,Q1484-1,,$B$7-Q1484+1),ROW(INDIRECT("a1:a"&amp;$B$7-Q1484+1)))),I$17-Q1484)),
SMALL(IF((SMALL(OFFSET($B1483,,Q1484-1,,$B$7-Q1484+1),ROW(INDIRECT("a1:a"&amp;$B$7-Q1484+1)))=OFFSET($B1484,,Q1484-1))*(MATCH(OFFSET($B1484,,Q1484-1),SMALL(OFFSET($B1483,,Q1484-1,,$B$7-Q1484+1),ROW(INDIRECT("a1:a"&amp;$B$7-Q1484+1))),0)=ROW(INDIRECT("a1:a"&amp;$B$7-Q1484+1))),"",SMALL(OFFSET($B1483,,Q1484-1,,$B$7-Q1484+1),ROW(INDIRECT("a1:a"&amp;$B$7-Q1484+1)))),I$17-Q1484)))</f>
        <v>2</v>
      </c>
      <c r="J1484" s="13"/>
      <c r="K1484" s="26">
        <f t="array" aca="1" ref="K1484" ca="1">MIN(IF($B1484:B1484&gt;$B1483:B1483,COLUMN($B$18:B1483)-COLUMN($B$18)+1,99))</f>
        <v>99</v>
      </c>
      <c r="L1484" s="26">
        <f t="array" aca="1" ref="L1484" ca="1">MIN(IF($B1484:C1484&gt;$B1483:C1483,COLUMN($B$18:C1483)-COLUMN($B$18)+1,99))</f>
        <v>99</v>
      </c>
      <c r="M1484" s="26">
        <f t="array" aca="1" ref="M1484" ca="1">MIN(IF($B1484:D1484&gt;$B1483:D1483,COLUMN($B$18:D1483)-COLUMN($B$18)+1,99))</f>
        <v>99</v>
      </c>
      <c r="N1484" s="26">
        <f t="array" aca="1" ref="N1484" ca="1">MIN(IF($B1484:E1484&gt;$B1483:E1483,COLUMN($B$18:E1483)-COLUMN($B$18)+1,99))</f>
        <v>4</v>
      </c>
      <c r="O1484" s="26">
        <f t="array" aca="1" ref="O1484" ca="1">MIN(IF($B1484:F1484&gt;$B1483:F1483,COLUMN($B$18:F1483)-COLUMN($B$18)+1,99))</f>
        <v>4</v>
      </c>
      <c r="P1484" s="26">
        <f t="array" aca="1" ref="P1484" ca="1">MIN(IF($B1484:G1484&gt;$B1483:G1483,COLUMN($B$18:G1483)-COLUMN($B$18)+1,99))</f>
        <v>4</v>
      </c>
      <c r="Q1484" s="48">
        <f t="array" aca="1" ref="Q1484" ca="1">MIN(IF($B1484:H1484&gt;$B1483:H1483,COLUMN($B$18:H1483)-COLUMN($B$18)+1,99))</f>
        <v>4</v>
      </c>
    </row>
    <row r="1485" spans="1:17" x14ac:dyDescent="0.25">
      <c r="A1485" s="10">
        <v>1468</v>
      </c>
      <c r="B1485" s="8">
        <f t="array" aca="1" ref="B1485" ca="1">IF(A1485&gt;$B$9,"",IF(SUM(--(TRANSPOSE(LARGE(OFFSET($B1484,,B$17,,$B$7-B$17),ROW(INDIRECT("a1:a"&amp;$B$7-B$17))))=OFFSET($B1484,,B$17,,$B$7-B$17)))=$B$7-B$17,OFFSET($B$12,,MATCH(B1484,$B$12:$H$12,FALSE)),B1484))</f>
        <v>3</v>
      </c>
      <c r="C1485" s="8">
        <f t="array" aca="1" ref="C1485" ca="1">IF(OR($A1485&gt;$B$9,C$17&gt;$B$7),"",CHOOSE(C$15,IF(K1485=99,
IF(SUM(--(TRANSPOSE(LARGE(OFFSET($B1484,,C$17,,$B$7-C$17),ROW(INDIRECT("a1:a"&amp;$B$7-C$17))))=OFFSET($B1484,,C$17,,$B$7-C$17)))=$B$7-C$17,MIN(IF(C1484&gt;=OFFSET($B1484,,B$17,,$B$7-B$17),"",OFFSET($B1484,,B$17,,$B$7-B$17))),C1484),
SMALL(IF((SMALL(OFFSET($B1484,,K1485-1,,$B$7-K1485+1),ROW(INDIRECT("a1:a"&amp;$B$7-K1485+1)))=OFFSET($B1485,,K1485-1))*(MATCH(OFFSET($B1485,,K1485-1),SMALL(OFFSET($B1484,,K1485-1,,$B$7-K1485+1),ROW(INDIRECT("a1:a"&amp;$B$7-K1485+1))),0)=ROW(INDIRECT("a1:a"&amp;$B$7-K1485+1))),"",SMALL(OFFSET($B1484,,K1485-1,,$B$7-K1485+1),ROW(INDIRECT("a1:a"&amp;$B$7-K1485+1)))),C$17-K1485)),
SMALL(IF((SMALL(OFFSET($B1484,,K1485-1,,$B$7-K1485+1),ROW(INDIRECT("a1:a"&amp;$B$7-K1485+1)))=OFFSET($B1485,,K1485-1))*(MATCH(OFFSET($B1485,,K1485-1),SMALL(OFFSET($B1484,,K1485-1,,$B$7-K1485+1),ROW(INDIRECT("a1:a"&amp;$B$7-K1485+1))),0)=ROW(INDIRECT("a1:a"&amp;$B$7-K1485+1))),"",SMALL(OFFSET($B1484,,K1485-1,,$B$7-K1485+1),ROW(INDIRECT("a1:a"&amp;$B$7-K1485+1)))),C$17-K1485)))</f>
        <v>4</v>
      </c>
      <c r="D1485" s="8">
        <f t="array" aca="1" ref="D1485" ca="1">IF(OR($A1485&gt;$B$9,D$17&gt;$B$7),"",CHOOSE(D$15,IF(L1485=99,
IF(SUM(--(TRANSPOSE(LARGE(OFFSET($B1484,,D$17,,$B$7-D$17),ROW(INDIRECT("a1:a"&amp;$B$7-D$17))))=OFFSET($B1484,,D$17,,$B$7-D$17)))=$B$7-D$17,MIN(IF(D1484&gt;=OFFSET($B1484,,C$17,,$B$7-C$17),"",OFFSET($B1484,,C$17,,$B$7-C$17))),D1484),
SMALL(IF((SMALL(OFFSET($B1484,,L1485-1,,$B$7-L1485+1),ROW(INDIRECT("a1:a"&amp;$B$7-L1485+1)))=OFFSET($B1485,,L1485-1))*(MATCH(OFFSET($B1485,,L1485-1),SMALL(OFFSET($B1484,,L1485-1,,$B$7-L1485+1),ROW(INDIRECT("a1:a"&amp;$B$7-L1485+1))),0)=ROW(INDIRECT("a1:a"&amp;$B$7-L1485+1))),"",SMALL(OFFSET($B1484,,L1485-1,,$B$7-L1485+1),ROW(INDIRECT("a1:a"&amp;$B$7-L1485+1)))),D$17-L1485)),
SMALL(IF((SMALL(OFFSET($B1484,,L1485-1,,$B$7-L1485+1),ROW(INDIRECT("a1:a"&amp;$B$7-L1485+1)))=OFFSET($B1485,,L1485-1))*(MATCH(OFFSET($B1485,,L1485-1),SMALL(OFFSET($B1484,,L1485-1,,$B$7-L1485+1),ROW(INDIRECT("a1:a"&amp;$B$7-L1485+1))),0)=ROW(INDIRECT("a1:a"&amp;$B$7-L1485+1))),"",SMALL(OFFSET($B1484,,L1485-1,,$B$7-L1485+1),ROW(INDIRECT("a1:a"&amp;$B$7-L1485+1)))),D$17-L1485)))</f>
        <v>3</v>
      </c>
      <c r="E1485" s="8">
        <f t="array" aca="1" ref="E1485" ca="1">IF(OR($A1485&gt;$B$9,E$17&gt;$B$7),"",CHOOSE(E$15,IF(M1485=99,
IF(SUM(--(TRANSPOSE(LARGE(OFFSET($B1484,,E$17,,$B$7-E$17),ROW(INDIRECT("a1:a"&amp;$B$7-E$17))))=OFFSET($B1484,,E$17,,$B$7-E$17)))=$B$7-E$17,MIN(IF(E1484&gt;=OFFSET($B1484,,D$17,,$B$7-D$17),"",OFFSET($B1484,,D$17,,$B$7-D$17))),E1484),
SMALL(IF((SMALL(OFFSET($B1484,,M1485-1,,$B$7-M1485+1),ROW(INDIRECT("a1:a"&amp;$B$7-M1485+1)))=OFFSET($B1485,,M1485-1))*(MATCH(OFFSET($B1485,,M1485-1),SMALL(OFFSET($B1484,,M1485-1,,$B$7-M1485+1),ROW(INDIRECT("a1:a"&amp;$B$7-M1485+1))),0)=ROW(INDIRECT("a1:a"&amp;$B$7-M1485+1))),"",SMALL(OFFSET($B1484,,M1485-1,,$B$7-M1485+1),ROW(INDIRECT("a1:a"&amp;$B$7-M1485+1)))),E$17-M1485)),
SMALL(IF((SMALL(OFFSET($B1484,,M1485-1,,$B$7-M1485+1),ROW(INDIRECT("a1:a"&amp;$B$7-M1485+1)))=OFFSET($B1485,,M1485-1))*(MATCH(OFFSET($B1485,,M1485-1),SMALL(OFFSET($B1484,,M1485-1,,$B$7-M1485+1),ROW(INDIRECT("a1:a"&amp;$B$7-M1485+1))),0)=ROW(INDIRECT("a1:a"&amp;$B$7-M1485+1))),"",SMALL(OFFSET($B1484,,M1485-1,,$B$7-M1485+1),ROW(INDIRECT("a1:a"&amp;$B$7-M1485+1)))),E$17-M1485)))</f>
        <v>2</v>
      </c>
      <c r="F1485" s="8">
        <f t="array" aca="1" ref="F1485" ca="1">IF(OR($A1485&gt;$B$9,F$17&gt;$B$7),"",CHOOSE(F$15,IF(N1485=99,
IF(SUM(--(TRANSPOSE(LARGE(OFFSET($B1484,,F$17,,$B$7-F$17),ROW(INDIRECT("a1:a"&amp;$B$7-F$17))))=OFFSET($B1484,,F$17,,$B$7-F$17)))=$B$7-F$17,MIN(IF(F1484&gt;=OFFSET($B1484,,E$17,,$B$7-E$17),"",OFFSET($B1484,,E$17,,$B$7-E$17))),F1484),
SMALL(IF((SMALL(OFFSET($B1484,,N1485-1,,$B$7-N1485+1),ROW(INDIRECT("a1:a"&amp;$B$7-N1485+1)))=OFFSET($B1485,,N1485-1))*(MATCH(OFFSET($B1485,,N1485-1),SMALL(OFFSET($B1484,,N1485-1,,$B$7-N1485+1),ROW(INDIRECT("a1:a"&amp;$B$7-N1485+1))),0)=ROW(INDIRECT("a1:a"&amp;$B$7-N1485+1))),"",SMALL(OFFSET($B1484,,N1485-1,,$B$7-N1485+1),ROW(INDIRECT("a1:a"&amp;$B$7-N1485+1)))),F$17-N1485)),
SMALL(IF((SMALL(OFFSET($B1484,,N1485-1,,$B$7-N1485+1),ROW(INDIRECT("a1:a"&amp;$B$7-N1485+1)))=OFFSET($B1485,,N1485-1))*(MATCH(OFFSET($B1485,,N1485-1),SMALL(OFFSET($B1484,,N1485-1,,$B$7-N1485+1),ROW(INDIRECT("a1:a"&amp;$B$7-N1485+1))),0)=ROW(INDIRECT("a1:a"&amp;$B$7-N1485+1))),"",SMALL(OFFSET($B1484,,N1485-1,,$B$7-N1485+1),ROW(INDIRECT("a1:a"&amp;$B$7-N1485+1)))),F$17-N1485)))</f>
        <v>1</v>
      </c>
      <c r="G1485" s="8">
        <f t="array" aca="1" ref="G1485" ca="1">IF(OR($A1485&gt;$B$9,G$17&gt;$B$7),"",CHOOSE(G$15,IF(O1485=99,
IF(SUM(--(TRANSPOSE(LARGE(OFFSET($B1484,,G$17,,$B$7-G$17),ROW(INDIRECT("a1:a"&amp;$B$7-G$17))))=OFFSET($B1484,,G$17,,$B$7-G$17)))=$B$7-G$17,MIN(IF(G1484&gt;=OFFSET($B1484,,F$17,,$B$7-F$17),"",OFFSET($B1484,,F$17,,$B$7-F$17))),G1484),
SMALL(IF((SMALL(OFFSET($B1484,,O1485-1,,$B$7-O1485+1),ROW(INDIRECT("a1:a"&amp;$B$7-O1485+1)))=OFFSET($B1485,,O1485-1))*(MATCH(OFFSET($B1485,,O1485-1),SMALL(OFFSET($B1484,,O1485-1,,$B$7-O1485+1),ROW(INDIRECT("a1:a"&amp;$B$7-O1485+1))),0)=ROW(INDIRECT("a1:a"&amp;$B$7-O1485+1))),"",SMALL(OFFSET($B1484,,O1485-1,,$B$7-O1485+1),ROW(INDIRECT("a1:a"&amp;$B$7-O1485+1)))),G$17-O1485)),
SMALL(IF((SMALL(OFFSET($B1484,,O1485-1,,$B$7-O1485+1),ROW(INDIRECT("a1:a"&amp;$B$7-O1485+1)))=OFFSET($B1485,,O1485-1))*(MATCH(OFFSET($B1485,,O1485-1),SMALL(OFFSET($B1484,,O1485-1,,$B$7-O1485+1),ROW(INDIRECT("a1:a"&amp;$B$7-O1485+1))),0)=ROW(INDIRECT("a1:a"&amp;$B$7-O1485+1))),"",SMALL(OFFSET($B1484,,O1485-1,,$B$7-O1485+1),ROW(INDIRECT("a1:a"&amp;$B$7-O1485+1)))),G$17-O1485)))</f>
        <v>1</v>
      </c>
      <c r="H1485" s="8">
        <f t="array" aca="1" ref="H1485" ca="1">IF(OR($A1485&gt;$B$9,H$17&gt;$B$7),"",CHOOSE(H$15,IF(P1485=99,
IF(SUM(--(TRANSPOSE(LARGE(OFFSET($B1484,,H$17,,$B$7-H$17),ROW(INDIRECT("a1:a"&amp;$B$7-H$17))))=OFFSET($B1484,,H$17,,$B$7-H$17)))=$B$7-H$17,MIN(IF(H1484&gt;=OFFSET($B1484,,G$17,,$B$7-G$17),"",OFFSET($B1484,,G$17,,$B$7-G$17))),H1484),
SMALL(IF((SMALL(OFFSET($B1484,,P1485-1,,$B$7-P1485+1),ROW(INDIRECT("a1:a"&amp;$B$7-P1485+1)))=OFFSET($B1485,,P1485-1))*(MATCH(OFFSET($B1485,,P1485-1),SMALL(OFFSET($B1484,,P1485-1,,$B$7-P1485+1),ROW(INDIRECT("a1:a"&amp;$B$7-P1485+1))),0)=ROW(INDIRECT("a1:a"&amp;$B$7-P1485+1))),"",SMALL(OFFSET($B1484,,P1485-1,,$B$7-P1485+1),ROW(INDIRECT("a1:a"&amp;$B$7-P1485+1)))),H$17-P1485)),
SMALL(IF((SMALL(OFFSET($B1484,,P1485-1,,$B$7-P1485+1),ROW(INDIRECT("a1:a"&amp;$B$7-P1485+1)))=OFFSET($B1485,,P1485-1))*(MATCH(OFFSET($B1485,,P1485-1),SMALL(OFFSET($B1484,,P1485-1,,$B$7-P1485+1),ROW(INDIRECT("a1:a"&amp;$B$7-P1485+1))),0)=ROW(INDIRECT("a1:a"&amp;$B$7-P1485+1))),"",SMALL(OFFSET($B1484,,P1485-1,,$B$7-P1485+1),ROW(INDIRECT("a1:a"&amp;$B$7-P1485+1)))),H$17-P1485)))</f>
        <v>2</v>
      </c>
      <c r="I1485" s="44">
        <f t="array" aca="1" ref="I1485" ca="1">IF(OR($A1485&gt;$B$9,I$17&gt;$B$7),"",CHOOSE(I$15,IF(Q1485=99,
IF(SUM(--(TRANSPOSE(LARGE(OFFSET($B1484,,I$17,,$B$7-I$17),ROW(INDIRECT("a1:a"&amp;$B$7-I$17))))=OFFSET($B1484,,I$17,,$B$7-I$17)))=$B$7-I$17,MIN(IF(I1484&gt;=OFFSET($B1484,,H$17,,$B$7-H$17),"",OFFSET($B1484,,H$17,,$B$7-H$17))),I1484),
SMALL(IF((SMALL(OFFSET($B1484,,Q1485-1,,$B$7-Q1485+1),ROW(INDIRECT("a1:a"&amp;$B$7-Q1485+1)))=OFFSET($B1485,,Q1485-1))*(MATCH(OFFSET($B1485,,Q1485-1),SMALL(OFFSET($B1484,,Q1485-1,,$B$7-Q1485+1),ROW(INDIRECT("a1:a"&amp;$B$7-Q1485+1))),0)=ROW(INDIRECT("a1:a"&amp;$B$7-Q1485+1))),"",SMALL(OFFSET($B1484,,Q1485-1,,$B$7-Q1485+1),ROW(INDIRECT("a1:a"&amp;$B$7-Q1485+1)))),I$17-Q1485)),
SMALL(IF((SMALL(OFFSET($B1484,,Q1485-1,,$B$7-Q1485+1),ROW(INDIRECT("a1:a"&amp;$B$7-Q1485+1)))=OFFSET($B1485,,Q1485-1))*(MATCH(OFFSET($B1485,,Q1485-1),SMALL(OFFSET($B1484,,Q1485-1,,$B$7-Q1485+1),ROW(INDIRECT("a1:a"&amp;$B$7-Q1485+1))),0)=ROW(INDIRECT("a1:a"&amp;$B$7-Q1485+1))),"",SMALL(OFFSET($B1484,,Q1485-1,,$B$7-Q1485+1),ROW(INDIRECT("a1:a"&amp;$B$7-Q1485+1)))),I$17-Q1485)))</f>
        <v>1</v>
      </c>
      <c r="J1485" s="13"/>
      <c r="K1485" s="26">
        <f t="array" aca="1" ref="K1485" ca="1">MIN(IF($B1485:B1485&gt;$B1484:B1484,COLUMN($B$18:B1484)-COLUMN($B$18)+1,99))</f>
        <v>99</v>
      </c>
      <c r="L1485" s="26">
        <f t="array" aca="1" ref="L1485" ca="1">MIN(IF($B1485:C1485&gt;$B1484:C1484,COLUMN($B$18:C1484)-COLUMN($B$18)+1,99))</f>
        <v>99</v>
      </c>
      <c r="M1485" s="26">
        <f t="array" aca="1" ref="M1485" ca="1">MIN(IF($B1485:D1485&gt;$B1484:D1484,COLUMN($B$18:D1484)-COLUMN($B$18)+1,99))</f>
        <v>99</v>
      </c>
      <c r="N1485" s="26">
        <f t="array" aca="1" ref="N1485" ca="1">MIN(IF($B1485:E1485&gt;$B1484:E1484,COLUMN($B$18:E1484)-COLUMN($B$18)+1,99))</f>
        <v>99</v>
      </c>
      <c r="O1485" s="26">
        <f t="array" aca="1" ref="O1485" ca="1">MIN(IF($B1485:F1485&gt;$B1484:F1484,COLUMN($B$18:F1484)-COLUMN($B$18)+1,99))</f>
        <v>99</v>
      </c>
      <c r="P1485" s="26">
        <f t="array" aca="1" ref="P1485" ca="1">MIN(IF($B1485:G1485&gt;$B1484:G1484,COLUMN($B$18:G1484)-COLUMN($B$18)+1,99))</f>
        <v>99</v>
      </c>
      <c r="Q1485" s="48">
        <f t="array" aca="1" ref="Q1485" ca="1">MIN(IF($B1485:H1485&gt;$B1484:H1484,COLUMN($B$18:H1484)-COLUMN($B$18)+1,99))</f>
        <v>7</v>
      </c>
    </row>
    <row r="1486" spans="1:17" x14ac:dyDescent="0.25">
      <c r="A1486" s="10">
        <v>1469</v>
      </c>
      <c r="B1486" s="8">
        <f t="array" aca="1" ref="B1486" ca="1">IF(A1486&gt;$B$9,"",IF(SUM(--(TRANSPOSE(LARGE(OFFSET($B1485,,B$17,,$B$7-B$17),ROW(INDIRECT("a1:a"&amp;$B$7-B$17))))=OFFSET($B1485,,B$17,,$B$7-B$17)))=$B$7-B$17,OFFSET($B$12,,MATCH(B1485,$B$12:$H$12,FALSE)),B1485))</f>
        <v>3</v>
      </c>
      <c r="C1486" s="8">
        <f t="array" aca="1" ref="C1486" ca="1">IF(OR($A1486&gt;$B$9,C$17&gt;$B$7),"",CHOOSE(C$15,IF(K1486=99,
IF(SUM(--(TRANSPOSE(LARGE(OFFSET($B1485,,C$17,,$B$7-C$17),ROW(INDIRECT("a1:a"&amp;$B$7-C$17))))=OFFSET($B1485,,C$17,,$B$7-C$17)))=$B$7-C$17,MIN(IF(C1485&gt;=OFFSET($B1485,,B$17,,$B$7-B$17),"",OFFSET($B1485,,B$17,,$B$7-B$17))),C1485),
SMALL(IF((SMALL(OFFSET($B1485,,K1486-1,,$B$7-K1486+1),ROW(INDIRECT("a1:a"&amp;$B$7-K1486+1)))=OFFSET($B1486,,K1486-1))*(MATCH(OFFSET($B1486,,K1486-1),SMALL(OFFSET($B1485,,K1486-1,,$B$7-K1486+1),ROW(INDIRECT("a1:a"&amp;$B$7-K1486+1))),0)=ROW(INDIRECT("a1:a"&amp;$B$7-K1486+1))),"",SMALL(OFFSET($B1485,,K1486-1,,$B$7-K1486+1),ROW(INDIRECT("a1:a"&amp;$B$7-K1486+1)))),C$17-K1486)),
SMALL(IF((SMALL(OFFSET($B1485,,K1486-1,,$B$7-K1486+1),ROW(INDIRECT("a1:a"&amp;$B$7-K1486+1)))=OFFSET($B1486,,K1486-1))*(MATCH(OFFSET($B1486,,K1486-1),SMALL(OFFSET($B1485,,K1486-1,,$B$7-K1486+1),ROW(INDIRECT("a1:a"&amp;$B$7-K1486+1))),0)=ROW(INDIRECT("a1:a"&amp;$B$7-K1486+1))),"",SMALL(OFFSET($B1485,,K1486-1,,$B$7-K1486+1),ROW(INDIRECT("a1:a"&amp;$B$7-K1486+1)))),C$17-K1486)))</f>
        <v>4</v>
      </c>
      <c r="D1486" s="8">
        <f t="array" aca="1" ref="D1486" ca="1">IF(OR($A1486&gt;$B$9,D$17&gt;$B$7),"",CHOOSE(D$15,IF(L1486=99,
IF(SUM(--(TRANSPOSE(LARGE(OFFSET($B1485,,D$17,,$B$7-D$17),ROW(INDIRECT("a1:a"&amp;$B$7-D$17))))=OFFSET($B1485,,D$17,,$B$7-D$17)))=$B$7-D$17,MIN(IF(D1485&gt;=OFFSET($B1485,,C$17,,$B$7-C$17),"",OFFSET($B1485,,C$17,,$B$7-C$17))),D1485),
SMALL(IF((SMALL(OFFSET($B1485,,L1486-1,,$B$7-L1486+1),ROW(INDIRECT("a1:a"&amp;$B$7-L1486+1)))=OFFSET($B1486,,L1486-1))*(MATCH(OFFSET($B1486,,L1486-1),SMALL(OFFSET($B1485,,L1486-1,,$B$7-L1486+1),ROW(INDIRECT("a1:a"&amp;$B$7-L1486+1))),0)=ROW(INDIRECT("a1:a"&amp;$B$7-L1486+1))),"",SMALL(OFFSET($B1485,,L1486-1,,$B$7-L1486+1),ROW(INDIRECT("a1:a"&amp;$B$7-L1486+1)))),D$17-L1486)),
SMALL(IF((SMALL(OFFSET($B1485,,L1486-1,,$B$7-L1486+1),ROW(INDIRECT("a1:a"&amp;$B$7-L1486+1)))=OFFSET($B1486,,L1486-1))*(MATCH(OFFSET($B1486,,L1486-1),SMALL(OFFSET($B1485,,L1486-1,,$B$7-L1486+1),ROW(INDIRECT("a1:a"&amp;$B$7-L1486+1))),0)=ROW(INDIRECT("a1:a"&amp;$B$7-L1486+1))),"",SMALL(OFFSET($B1485,,L1486-1,,$B$7-L1486+1),ROW(INDIRECT("a1:a"&amp;$B$7-L1486+1)))),D$17-L1486)))</f>
        <v>3</v>
      </c>
      <c r="E1486" s="8">
        <f t="array" aca="1" ref="E1486" ca="1">IF(OR($A1486&gt;$B$9,E$17&gt;$B$7),"",CHOOSE(E$15,IF(M1486=99,
IF(SUM(--(TRANSPOSE(LARGE(OFFSET($B1485,,E$17,,$B$7-E$17),ROW(INDIRECT("a1:a"&amp;$B$7-E$17))))=OFFSET($B1485,,E$17,,$B$7-E$17)))=$B$7-E$17,MIN(IF(E1485&gt;=OFFSET($B1485,,D$17,,$B$7-D$17),"",OFFSET($B1485,,D$17,,$B$7-D$17))),E1485),
SMALL(IF((SMALL(OFFSET($B1485,,M1486-1,,$B$7-M1486+1),ROW(INDIRECT("a1:a"&amp;$B$7-M1486+1)))=OFFSET($B1486,,M1486-1))*(MATCH(OFFSET($B1486,,M1486-1),SMALL(OFFSET($B1485,,M1486-1,,$B$7-M1486+1),ROW(INDIRECT("a1:a"&amp;$B$7-M1486+1))),0)=ROW(INDIRECT("a1:a"&amp;$B$7-M1486+1))),"",SMALL(OFFSET($B1485,,M1486-1,,$B$7-M1486+1),ROW(INDIRECT("a1:a"&amp;$B$7-M1486+1)))),E$17-M1486)),
SMALL(IF((SMALL(OFFSET($B1485,,M1486-1,,$B$7-M1486+1),ROW(INDIRECT("a1:a"&amp;$B$7-M1486+1)))=OFFSET($B1486,,M1486-1))*(MATCH(OFFSET($B1486,,M1486-1),SMALL(OFFSET($B1485,,M1486-1,,$B$7-M1486+1),ROW(INDIRECT("a1:a"&amp;$B$7-M1486+1))),0)=ROW(INDIRECT("a1:a"&amp;$B$7-M1486+1))),"",SMALL(OFFSET($B1485,,M1486-1,,$B$7-M1486+1),ROW(INDIRECT("a1:a"&amp;$B$7-M1486+1)))),E$17-M1486)))</f>
        <v>2</v>
      </c>
      <c r="F1486" s="8">
        <f t="array" aca="1" ref="F1486" ca="1">IF(OR($A1486&gt;$B$9,F$17&gt;$B$7),"",CHOOSE(F$15,IF(N1486=99,
IF(SUM(--(TRANSPOSE(LARGE(OFFSET($B1485,,F$17,,$B$7-F$17),ROW(INDIRECT("a1:a"&amp;$B$7-F$17))))=OFFSET($B1485,,F$17,,$B$7-F$17)))=$B$7-F$17,MIN(IF(F1485&gt;=OFFSET($B1485,,E$17,,$B$7-E$17),"",OFFSET($B1485,,E$17,,$B$7-E$17))),F1485),
SMALL(IF((SMALL(OFFSET($B1485,,N1486-1,,$B$7-N1486+1),ROW(INDIRECT("a1:a"&amp;$B$7-N1486+1)))=OFFSET($B1486,,N1486-1))*(MATCH(OFFSET($B1486,,N1486-1),SMALL(OFFSET($B1485,,N1486-1,,$B$7-N1486+1),ROW(INDIRECT("a1:a"&amp;$B$7-N1486+1))),0)=ROW(INDIRECT("a1:a"&amp;$B$7-N1486+1))),"",SMALL(OFFSET($B1485,,N1486-1,,$B$7-N1486+1),ROW(INDIRECT("a1:a"&amp;$B$7-N1486+1)))),F$17-N1486)),
SMALL(IF((SMALL(OFFSET($B1485,,N1486-1,,$B$7-N1486+1),ROW(INDIRECT("a1:a"&amp;$B$7-N1486+1)))=OFFSET($B1486,,N1486-1))*(MATCH(OFFSET($B1486,,N1486-1),SMALL(OFFSET($B1485,,N1486-1,,$B$7-N1486+1),ROW(INDIRECT("a1:a"&amp;$B$7-N1486+1))),0)=ROW(INDIRECT("a1:a"&amp;$B$7-N1486+1))),"",SMALL(OFFSET($B1485,,N1486-1,,$B$7-N1486+1),ROW(INDIRECT("a1:a"&amp;$B$7-N1486+1)))),F$17-N1486)))</f>
        <v>1</v>
      </c>
      <c r="G1486" s="8">
        <f t="array" aca="1" ref="G1486" ca="1">IF(OR($A1486&gt;$B$9,G$17&gt;$B$7),"",CHOOSE(G$15,IF(O1486=99,
IF(SUM(--(TRANSPOSE(LARGE(OFFSET($B1485,,G$17,,$B$7-G$17),ROW(INDIRECT("a1:a"&amp;$B$7-G$17))))=OFFSET($B1485,,G$17,,$B$7-G$17)))=$B$7-G$17,MIN(IF(G1485&gt;=OFFSET($B1485,,F$17,,$B$7-F$17),"",OFFSET($B1485,,F$17,,$B$7-F$17))),G1485),
SMALL(IF((SMALL(OFFSET($B1485,,O1486-1,,$B$7-O1486+1),ROW(INDIRECT("a1:a"&amp;$B$7-O1486+1)))=OFFSET($B1486,,O1486-1))*(MATCH(OFFSET($B1486,,O1486-1),SMALL(OFFSET($B1485,,O1486-1,,$B$7-O1486+1),ROW(INDIRECT("a1:a"&amp;$B$7-O1486+1))),0)=ROW(INDIRECT("a1:a"&amp;$B$7-O1486+1))),"",SMALL(OFFSET($B1485,,O1486-1,,$B$7-O1486+1),ROW(INDIRECT("a1:a"&amp;$B$7-O1486+1)))),G$17-O1486)),
SMALL(IF((SMALL(OFFSET($B1485,,O1486-1,,$B$7-O1486+1),ROW(INDIRECT("a1:a"&amp;$B$7-O1486+1)))=OFFSET($B1486,,O1486-1))*(MATCH(OFFSET($B1486,,O1486-1),SMALL(OFFSET($B1485,,O1486-1,,$B$7-O1486+1),ROW(INDIRECT("a1:a"&amp;$B$7-O1486+1))),0)=ROW(INDIRECT("a1:a"&amp;$B$7-O1486+1))),"",SMALL(OFFSET($B1485,,O1486-1,,$B$7-O1486+1),ROW(INDIRECT("a1:a"&amp;$B$7-O1486+1)))),G$17-O1486)))</f>
        <v>2</v>
      </c>
      <c r="H1486" s="8">
        <f t="array" aca="1" ref="H1486" ca="1">IF(OR($A1486&gt;$B$9,H$17&gt;$B$7),"",CHOOSE(H$15,IF(P1486=99,
IF(SUM(--(TRANSPOSE(LARGE(OFFSET($B1485,,H$17,,$B$7-H$17),ROW(INDIRECT("a1:a"&amp;$B$7-H$17))))=OFFSET($B1485,,H$17,,$B$7-H$17)))=$B$7-H$17,MIN(IF(H1485&gt;=OFFSET($B1485,,G$17,,$B$7-G$17),"",OFFSET($B1485,,G$17,,$B$7-G$17))),H1485),
SMALL(IF((SMALL(OFFSET($B1485,,P1486-1,,$B$7-P1486+1),ROW(INDIRECT("a1:a"&amp;$B$7-P1486+1)))=OFFSET($B1486,,P1486-1))*(MATCH(OFFSET($B1486,,P1486-1),SMALL(OFFSET($B1485,,P1486-1,,$B$7-P1486+1),ROW(INDIRECT("a1:a"&amp;$B$7-P1486+1))),0)=ROW(INDIRECT("a1:a"&amp;$B$7-P1486+1))),"",SMALL(OFFSET($B1485,,P1486-1,,$B$7-P1486+1),ROW(INDIRECT("a1:a"&amp;$B$7-P1486+1)))),H$17-P1486)),
SMALL(IF((SMALL(OFFSET($B1485,,P1486-1,,$B$7-P1486+1),ROW(INDIRECT("a1:a"&amp;$B$7-P1486+1)))=OFFSET($B1486,,P1486-1))*(MATCH(OFFSET($B1486,,P1486-1),SMALL(OFFSET($B1485,,P1486-1,,$B$7-P1486+1),ROW(INDIRECT("a1:a"&amp;$B$7-P1486+1))),0)=ROW(INDIRECT("a1:a"&amp;$B$7-P1486+1))),"",SMALL(OFFSET($B1485,,P1486-1,,$B$7-P1486+1),ROW(INDIRECT("a1:a"&amp;$B$7-P1486+1)))),H$17-P1486)))</f>
        <v>1</v>
      </c>
      <c r="I1486" s="44">
        <f t="array" aca="1" ref="I1486" ca="1">IF(OR($A1486&gt;$B$9,I$17&gt;$B$7),"",CHOOSE(I$15,IF(Q1486=99,
IF(SUM(--(TRANSPOSE(LARGE(OFFSET($B1485,,I$17,,$B$7-I$17),ROW(INDIRECT("a1:a"&amp;$B$7-I$17))))=OFFSET($B1485,,I$17,,$B$7-I$17)))=$B$7-I$17,MIN(IF(I1485&gt;=OFFSET($B1485,,H$17,,$B$7-H$17),"",OFFSET($B1485,,H$17,,$B$7-H$17))),I1485),
SMALL(IF((SMALL(OFFSET($B1485,,Q1486-1,,$B$7-Q1486+1),ROW(INDIRECT("a1:a"&amp;$B$7-Q1486+1)))=OFFSET($B1486,,Q1486-1))*(MATCH(OFFSET($B1486,,Q1486-1),SMALL(OFFSET($B1485,,Q1486-1,,$B$7-Q1486+1),ROW(INDIRECT("a1:a"&amp;$B$7-Q1486+1))),0)=ROW(INDIRECT("a1:a"&amp;$B$7-Q1486+1))),"",SMALL(OFFSET($B1485,,Q1486-1,,$B$7-Q1486+1),ROW(INDIRECT("a1:a"&amp;$B$7-Q1486+1)))),I$17-Q1486)),
SMALL(IF((SMALL(OFFSET($B1485,,Q1486-1,,$B$7-Q1486+1),ROW(INDIRECT("a1:a"&amp;$B$7-Q1486+1)))=OFFSET($B1486,,Q1486-1))*(MATCH(OFFSET($B1486,,Q1486-1),SMALL(OFFSET($B1485,,Q1486-1,,$B$7-Q1486+1),ROW(INDIRECT("a1:a"&amp;$B$7-Q1486+1))),0)=ROW(INDIRECT("a1:a"&amp;$B$7-Q1486+1))),"",SMALL(OFFSET($B1485,,Q1486-1,,$B$7-Q1486+1),ROW(INDIRECT("a1:a"&amp;$B$7-Q1486+1)))),I$17-Q1486)))</f>
        <v>1</v>
      </c>
      <c r="J1486" s="13"/>
      <c r="K1486" s="26">
        <f t="array" aca="1" ref="K1486" ca="1">MIN(IF($B1486:B1486&gt;$B1485:B1485,COLUMN($B$18:B1485)-COLUMN($B$18)+1,99))</f>
        <v>99</v>
      </c>
      <c r="L1486" s="26">
        <f t="array" aca="1" ref="L1486" ca="1">MIN(IF($B1486:C1486&gt;$B1485:C1485,COLUMN($B$18:C1485)-COLUMN($B$18)+1,99))</f>
        <v>99</v>
      </c>
      <c r="M1486" s="26">
        <f t="array" aca="1" ref="M1486" ca="1">MIN(IF($B1486:D1486&gt;$B1485:D1485,COLUMN($B$18:D1485)-COLUMN($B$18)+1,99))</f>
        <v>99</v>
      </c>
      <c r="N1486" s="26">
        <f t="array" aca="1" ref="N1486" ca="1">MIN(IF($B1486:E1486&gt;$B1485:E1485,COLUMN($B$18:E1485)-COLUMN($B$18)+1,99))</f>
        <v>99</v>
      </c>
      <c r="O1486" s="26">
        <f t="array" aca="1" ref="O1486" ca="1">MIN(IF($B1486:F1486&gt;$B1485:F1485,COLUMN($B$18:F1485)-COLUMN($B$18)+1,99))</f>
        <v>99</v>
      </c>
      <c r="P1486" s="26">
        <f t="array" aca="1" ref="P1486" ca="1">MIN(IF($B1486:G1486&gt;$B1485:G1485,COLUMN($B$18:G1485)-COLUMN($B$18)+1,99))</f>
        <v>6</v>
      </c>
      <c r="Q1486" s="48">
        <f t="array" aca="1" ref="Q1486" ca="1">MIN(IF($B1486:H1486&gt;$B1485:H1485,COLUMN($B$18:H1485)-COLUMN($B$18)+1,99))</f>
        <v>6</v>
      </c>
    </row>
    <row r="1487" spans="1:17" x14ac:dyDescent="0.25">
      <c r="A1487" s="10">
        <v>1470</v>
      </c>
      <c r="B1487" s="8">
        <f t="array" aca="1" ref="B1487" ca="1">IF(A1487&gt;$B$9,"",IF(SUM(--(TRANSPOSE(LARGE(OFFSET($B1486,,B$17,,$B$7-B$17),ROW(INDIRECT("a1:a"&amp;$B$7-B$17))))=OFFSET($B1486,,B$17,,$B$7-B$17)))=$B$7-B$17,OFFSET($B$12,,MATCH(B1486,$B$12:$H$12,FALSE)),B1486))</f>
        <v>3</v>
      </c>
      <c r="C1487" s="8">
        <f t="array" aca="1" ref="C1487" ca="1">IF(OR($A1487&gt;$B$9,C$17&gt;$B$7),"",CHOOSE(C$15,IF(K1487=99,
IF(SUM(--(TRANSPOSE(LARGE(OFFSET($B1486,,C$17,,$B$7-C$17),ROW(INDIRECT("a1:a"&amp;$B$7-C$17))))=OFFSET($B1486,,C$17,,$B$7-C$17)))=$B$7-C$17,MIN(IF(C1486&gt;=OFFSET($B1486,,B$17,,$B$7-B$17),"",OFFSET($B1486,,B$17,,$B$7-B$17))),C1486),
SMALL(IF((SMALL(OFFSET($B1486,,K1487-1,,$B$7-K1487+1),ROW(INDIRECT("a1:a"&amp;$B$7-K1487+1)))=OFFSET($B1487,,K1487-1))*(MATCH(OFFSET($B1487,,K1487-1),SMALL(OFFSET($B1486,,K1487-1,,$B$7-K1487+1),ROW(INDIRECT("a1:a"&amp;$B$7-K1487+1))),0)=ROW(INDIRECT("a1:a"&amp;$B$7-K1487+1))),"",SMALL(OFFSET($B1486,,K1487-1,,$B$7-K1487+1),ROW(INDIRECT("a1:a"&amp;$B$7-K1487+1)))),C$17-K1487)),
SMALL(IF((SMALL(OFFSET($B1486,,K1487-1,,$B$7-K1487+1),ROW(INDIRECT("a1:a"&amp;$B$7-K1487+1)))=OFFSET($B1487,,K1487-1))*(MATCH(OFFSET($B1487,,K1487-1),SMALL(OFFSET($B1486,,K1487-1,,$B$7-K1487+1),ROW(INDIRECT("a1:a"&amp;$B$7-K1487+1))),0)=ROW(INDIRECT("a1:a"&amp;$B$7-K1487+1))),"",SMALL(OFFSET($B1486,,K1487-1,,$B$7-K1487+1),ROW(INDIRECT("a1:a"&amp;$B$7-K1487+1)))),C$17-K1487)))</f>
        <v>4</v>
      </c>
      <c r="D1487" s="8">
        <f t="array" aca="1" ref="D1487" ca="1">IF(OR($A1487&gt;$B$9,D$17&gt;$B$7),"",CHOOSE(D$15,IF(L1487=99,
IF(SUM(--(TRANSPOSE(LARGE(OFFSET($B1486,,D$17,,$B$7-D$17),ROW(INDIRECT("a1:a"&amp;$B$7-D$17))))=OFFSET($B1486,,D$17,,$B$7-D$17)))=$B$7-D$17,MIN(IF(D1486&gt;=OFFSET($B1486,,C$17,,$B$7-C$17),"",OFFSET($B1486,,C$17,,$B$7-C$17))),D1486),
SMALL(IF((SMALL(OFFSET($B1486,,L1487-1,,$B$7-L1487+1),ROW(INDIRECT("a1:a"&amp;$B$7-L1487+1)))=OFFSET($B1487,,L1487-1))*(MATCH(OFFSET($B1487,,L1487-1),SMALL(OFFSET($B1486,,L1487-1,,$B$7-L1487+1),ROW(INDIRECT("a1:a"&amp;$B$7-L1487+1))),0)=ROW(INDIRECT("a1:a"&amp;$B$7-L1487+1))),"",SMALL(OFFSET($B1486,,L1487-1,,$B$7-L1487+1),ROW(INDIRECT("a1:a"&amp;$B$7-L1487+1)))),D$17-L1487)),
SMALL(IF((SMALL(OFFSET($B1486,,L1487-1,,$B$7-L1487+1),ROW(INDIRECT("a1:a"&amp;$B$7-L1487+1)))=OFFSET($B1487,,L1487-1))*(MATCH(OFFSET($B1487,,L1487-1),SMALL(OFFSET($B1486,,L1487-1,,$B$7-L1487+1),ROW(INDIRECT("a1:a"&amp;$B$7-L1487+1))),0)=ROW(INDIRECT("a1:a"&amp;$B$7-L1487+1))),"",SMALL(OFFSET($B1486,,L1487-1,,$B$7-L1487+1),ROW(INDIRECT("a1:a"&amp;$B$7-L1487+1)))),D$17-L1487)))</f>
        <v>3</v>
      </c>
      <c r="E1487" s="8">
        <f t="array" aca="1" ref="E1487" ca="1">IF(OR($A1487&gt;$B$9,E$17&gt;$B$7),"",CHOOSE(E$15,IF(M1487=99,
IF(SUM(--(TRANSPOSE(LARGE(OFFSET($B1486,,E$17,,$B$7-E$17),ROW(INDIRECT("a1:a"&amp;$B$7-E$17))))=OFFSET($B1486,,E$17,,$B$7-E$17)))=$B$7-E$17,MIN(IF(E1486&gt;=OFFSET($B1486,,D$17,,$B$7-D$17),"",OFFSET($B1486,,D$17,,$B$7-D$17))),E1486),
SMALL(IF((SMALL(OFFSET($B1486,,M1487-1,,$B$7-M1487+1),ROW(INDIRECT("a1:a"&amp;$B$7-M1487+1)))=OFFSET($B1487,,M1487-1))*(MATCH(OFFSET($B1487,,M1487-1),SMALL(OFFSET($B1486,,M1487-1,,$B$7-M1487+1),ROW(INDIRECT("a1:a"&amp;$B$7-M1487+1))),0)=ROW(INDIRECT("a1:a"&amp;$B$7-M1487+1))),"",SMALL(OFFSET($B1486,,M1487-1,,$B$7-M1487+1),ROW(INDIRECT("a1:a"&amp;$B$7-M1487+1)))),E$17-M1487)),
SMALL(IF((SMALL(OFFSET($B1486,,M1487-1,,$B$7-M1487+1),ROW(INDIRECT("a1:a"&amp;$B$7-M1487+1)))=OFFSET($B1487,,M1487-1))*(MATCH(OFFSET($B1487,,M1487-1),SMALL(OFFSET($B1486,,M1487-1,,$B$7-M1487+1),ROW(INDIRECT("a1:a"&amp;$B$7-M1487+1))),0)=ROW(INDIRECT("a1:a"&amp;$B$7-M1487+1))),"",SMALL(OFFSET($B1486,,M1487-1,,$B$7-M1487+1),ROW(INDIRECT("a1:a"&amp;$B$7-M1487+1)))),E$17-M1487)))</f>
        <v>2</v>
      </c>
      <c r="F1487" s="8">
        <f t="array" aca="1" ref="F1487" ca="1">IF(OR($A1487&gt;$B$9,F$17&gt;$B$7),"",CHOOSE(F$15,IF(N1487=99,
IF(SUM(--(TRANSPOSE(LARGE(OFFSET($B1486,,F$17,,$B$7-F$17),ROW(INDIRECT("a1:a"&amp;$B$7-F$17))))=OFFSET($B1486,,F$17,,$B$7-F$17)))=$B$7-F$17,MIN(IF(F1486&gt;=OFFSET($B1486,,E$17,,$B$7-E$17),"",OFFSET($B1486,,E$17,,$B$7-E$17))),F1486),
SMALL(IF((SMALL(OFFSET($B1486,,N1487-1,,$B$7-N1487+1),ROW(INDIRECT("a1:a"&amp;$B$7-N1487+1)))=OFFSET($B1487,,N1487-1))*(MATCH(OFFSET($B1487,,N1487-1),SMALL(OFFSET($B1486,,N1487-1,,$B$7-N1487+1),ROW(INDIRECT("a1:a"&amp;$B$7-N1487+1))),0)=ROW(INDIRECT("a1:a"&amp;$B$7-N1487+1))),"",SMALL(OFFSET($B1486,,N1487-1,,$B$7-N1487+1),ROW(INDIRECT("a1:a"&amp;$B$7-N1487+1)))),F$17-N1487)),
SMALL(IF((SMALL(OFFSET($B1486,,N1487-1,,$B$7-N1487+1),ROW(INDIRECT("a1:a"&amp;$B$7-N1487+1)))=OFFSET($B1487,,N1487-1))*(MATCH(OFFSET($B1487,,N1487-1),SMALL(OFFSET($B1486,,N1487-1,,$B$7-N1487+1),ROW(INDIRECT("a1:a"&amp;$B$7-N1487+1))),0)=ROW(INDIRECT("a1:a"&amp;$B$7-N1487+1))),"",SMALL(OFFSET($B1486,,N1487-1,,$B$7-N1487+1),ROW(INDIRECT("a1:a"&amp;$B$7-N1487+1)))),F$17-N1487)))</f>
        <v>2</v>
      </c>
      <c r="G1487" s="8">
        <f t="array" aca="1" ref="G1487" ca="1">IF(OR($A1487&gt;$B$9,G$17&gt;$B$7),"",CHOOSE(G$15,IF(O1487=99,
IF(SUM(--(TRANSPOSE(LARGE(OFFSET($B1486,,G$17,,$B$7-G$17),ROW(INDIRECT("a1:a"&amp;$B$7-G$17))))=OFFSET($B1486,,G$17,,$B$7-G$17)))=$B$7-G$17,MIN(IF(G1486&gt;=OFFSET($B1486,,F$17,,$B$7-F$17),"",OFFSET($B1486,,F$17,,$B$7-F$17))),G1486),
SMALL(IF((SMALL(OFFSET($B1486,,O1487-1,,$B$7-O1487+1),ROW(INDIRECT("a1:a"&amp;$B$7-O1487+1)))=OFFSET($B1487,,O1487-1))*(MATCH(OFFSET($B1487,,O1487-1),SMALL(OFFSET($B1486,,O1487-1,,$B$7-O1487+1),ROW(INDIRECT("a1:a"&amp;$B$7-O1487+1))),0)=ROW(INDIRECT("a1:a"&amp;$B$7-O1487+1))),"",SMALL(OFFSET($B1486,,O1487-1,,$B$7-O1487+1),ROW(INDIRECT("a1:a"&amp;$B$7-O1487+1)))),G$17-O1487)),
SMALL(IF((SMALL(OFFSET($B1486,,O1487-1,,$B$7-O1487+1),ROW(INDIRECT("a1:a"&amp;$B$7-O1487+1)))=OFFSET($B1487,,O1487-1))*(MATCH(OFFSET($B1487,,O1487-1),SMALL(OFFSET($B1486,,O1487-1,,$B$7-O1487+1),ROW(INDIRECT("a1:a"&amp;$B$7-O1487+1))),0)=ROW(INDIRECT("a1:a"&amp;$B$7-O1487+1))),"",SMALL(OFFSET($B1486,,O1487-1,,$B$7-O1487+1),ROW(INDIRECT("a1:a"&amp;$B$7-O1487+1)))),G$17-O1487)))</f>
        <v>1</v>
      </c>
      <c r="H1487" s="8">
        <f t="array" aca="1" ref="H1487" ca="1">IF(OR($A1487&gt;$B$9,H$17&gt;$B$7),"",CHOOSE(H$15,IF(P1487=99,
IF(SUM(--(TRANSPOSE(LARGE(OFFSET($B1486,,H$17,,$B$7-H$17),ROW(INDIRECT("a1:a"&amp;$B$7-H$17))))=OFFSET($B1486,,H$17,,$B$7-H$17)))=$B$7-H$17,MIN(IF(H1486&gt;=OFFSET($B1486,,G$17,,$B$7-G$17),"",OFFSET($B1486,,G$17,,$B$7-G$17))),H1486),
SMALL(IF((SMALL(OFFSET($B1486,,P1487-1,,$B$7-P1487+1),ROW(INDIRECT("a1:a"&amp;$B$7-P1487+1)))=OFFSET($B1487,,P1487-1))*(MATCH(OFFSET($B1487,,P1487-1),SMALL(OFFSET($B1486,,P1487-1,,$B$7-P1487+1),ROW(INDIRECT("a1:a"&amp;$B$7-P1487+1))),0)=ROW(INDIRECT("a1:a"&amp;$B$7-P1487+1))),"",SMALL(OFFSET($B1486,,P1487-1,,$B$7-P1487+1),ROW(INDIRECT("a1:a"&amp;$B$7-P1487+1)))),H$17-P1487)),
SMALL(IF((SMALL(OFFSET($B1486,,P1487-1,,$B$7-P1487+1),ROW(INDIRECT("a1:a"&amp;$B$7-P1487+1)))=OFFSET($B1487,,P1487-1))*(MATCH(OFFSET($B1487,,P1487-1),SMALL(OFFSET($B1486,,P1487-1,,$B$7-P1487+1),ROW(INDIRECT("a1:a"&amp;$B$7-P1487+1))),0)=ROW(INDIRECT("a1:a"&amp;$B$7-P1487+1))),"",SMALL(OFFSET($B1486,,P1487-1,,$B$7-P1487+1),ROW(INDIRECT("a1:a"&amp;$B$7-P1487+1)))),H$17-P1487)))</f>
        <v>1</v>
      </c>
      <c r="I1487" s="44">
        <f t="array" aca="1" ref="I1487" ca="1">IF(OR($A1487&gt;$B$9,I$17&gt;$B$7),"",CHOOSE(I$15,IF(Q1487=99,
IF(SUM(--(TRANSPOSE(LARGE(OFFSET($B1486,,I$17,,$B$7-I$17),ROW(INDIRECT("a1:a"&amp;$B$7-I$17))))=OFFSET($B1486,,I$17,,$B$7-I$17)))=$B$7-I$17,MIN(IF(I1486&gt;=OFFSET($B1486,,H$17,,$B$7-H$17),"",OFFSET($B1486,,H$17,,$B$7-H$17))),I1486),
SMALL(IF((SMALL(OFFSET($B1486,,Q1487-1,,$B$7-Q1487+1),ROW(INDIRECT("a1:a"&amp;$B$7-Q1487+1)))=OFFSET($B1487,,Q1487-1))*(MATCH(OFFSET($B1487,,Q1487-1),SMALL(OFFSET($B1486,,Q1487-1,,$B$7-Q1487+1),ROW(INDIRECT("a1:a"&amp;$B$7-Q1487+1))),0)=ROW(INDIRECT("a1:a"&amp;$B$7-Q1487+1))),"",SMALL(OFFSET($B1486,,Q1487-1,,$B$7-Q1487+1),ROW(INDIRECT("a1:a"&amp;$B$7-Q1487+1)))),I$17-Q1487)),
SMALL(IF((SMALL(OFFSET($B1486,,Q1487-1,,$B$7-Q1487+1),ROW(INDIRECT("a1:a"&amp;$B$7-Q1487+1)))=OFFSET($B1487,,Q1487-1))*(MATCH(OFFSET($B1487,,Q1487-1),SMALL(OFFSET($B1486,,Q1487-1,,$B$7-Q1487+1),ROW(INDIRECT("a1:a"&amp;$B$7-Q1487+1))),0)=ROW(INDIRECT("a1:a"&amp;$B$7-Q1487+1))),"",SMALL(OFFSET($B1486,,Q1487-1,,$B$7-Q1487+1),ROW(INDIRECT("a1:a"&amp;$B$7-Q1487+1)))),I$17-Q1487)))</f>
        <v>1</v>
      </c>
      <c r="J1487" s="13"/>
      <c r="K1487" s="26">
        <f t="array" aca="1" ref="K1487" ca="1">MIN(IF($B1487:B1487&gt;$B1486:B1486,COLUMN($B$18:B1486)-COLUMN($B$18)+1,99))</f>
        <v>99</v>
      </c>
      <c r="L1487" s="26">
        <f t="array" aca="1" ref="L1487" ca="1">MIN(IF($B1487:C1487&gt;$B1486:C1486,COLUMN($B$18:C1486)-COLUMN($B$18)+1,99))</f>
        <v>99</v>
      </c>
      <c r="M1487" s="26">
        <f t="array" aca="1" ref="M1487" ca="1">MIN(IF($B1487:D1487&gt;$B1486:D1486,COLUMN($B$18:D1486)-COLUMN($B$18)+1,99))</f>
        <v>99</v>
      </c>
      <c r="N1487" s="26">
        <f t="array" aca="1" ref="N1487" ca="1">MIN(IF($B1487:E1487&gt;$B1486:E1486,COLUMN($B$18:E1486)-COLUMN($B$18)+1,99))</f>
        <v>99</v>
      </c>
      <c r="O1487" s="26">
        <f t="array" aca="1" ref="O1487" ca="1">MIN(IF($B1487:F1487&gt;$B1486:F1486,COLUMN($B$18:F1486)-COLUMN($B$18)+1,99))</f>
        <v>5</v>
      </c>
      <c r="P1487" s="26">
        <f t="array" aca="1" ref="P1487" ca="1">MIN(IF($B1487:G1487&gt;$B1486:G1486,COLUMN($B$18:G1486)-COLUMN($B$18)+1,99))</f>
        <v>5</v>
      </c>
      <c r="Q1487" s="48">
        <f t="array" aca="1" ref="Q1487" ca="1">MIN(IF($B1487:H1487&gt;$B1486:H1486,COLUMN($B$18:H1486)-COLUMN($B$18)+1,99))</f>
        <v>5</v>
      </c>
    </row>
    <row r="1488" spans="1:17" x14ac:dyDescent="0.25">
      <c r="A1488" s="10">
        <v>1471</v>
      </c>
      <c r="B1488" s="8">
        <f t="array" aca="1" ref="B1488" ca="1">IF(A1488&gt;$B$9,"",IF(SUM(--(TRANSPOSE(LARGE(OFFSET($B1487,,B$17,,$B$7-B$17),ROW(INDIRECT("a1:a"&amp;$B$7-B$17))))=OFFSET($B1487,,B$17,,$B$7-B$17)))=$B$7-B$17,OFFSET($B$12,,MATCH(B1487,$B$12:$H$12,FALSE)),B1487))</f>
        <v>4</v>
      </c>
      <c r="C1488" s="8">
        <f t="array" aca="1" ref="C1488" ca="1">IF(OR($A1488&gt;$B$9,C$17&gt;$B$7),"",CHOOSE(C$15,IF(K1488=99,
IF(SUM(--(TRANSPOSE(LARGE(OFFSET($B1487,,C$17,,$B$7-C$17),ROW(INDIRECT("a1:a"&amp;$B$7-C$17))))=OFFSET($B1487,,C$17,,$B$7-C$17)))=$B$7-C$17,MIN(IF(C1487&gt;=OFFSET($B1487,,B$17,,$B$7-B$17),"",OFFSET($B1487,,B$17,,$B$7-B$17))),C1487),
SMALL(IF((SMALL(OFFSET($B1487,,K1488-1,,$B$7-K1488+1),ROW(INDIRECT("a1:a"&amp;$B$7-K1488+1)))=OFFSET($B1488,,K1488-1))*(MATCH(OFFSET($B1488,,K1488-1),SMALL(OFFSET($B1487,,K1488-1,,$B$7-K1488+1),ROW(INDIRECT("a1:a"&amp;$B$7-K1488+1))),0)=ROW(INDIRECT("a1:a"&amp;$B$7-K1488+1))),"",SMALL(OFFSET($B1487,,K1488-1,,$B$7-K1488+1),ROW(INDIRECT("a1:a"&amp;$B$7-K1488+1)))),C$17-K1488)),
SMALL(IF((SMALL(OFFSET($B1487,,K1488-1,,$B$7-K1488+1),ROW(INDIRECT("a1:a"&amp;$B$7-K1488+1)))=OFFSET($B1488,,K1488-1))*(MATCH(OFFSET($B1488,,K1488-1),SMALL(OFFSET($B1487,,K1488-1,,$B$7-K1488+1),ROW(INDIRECT("a1:a"&amp;$B$7-K1488+1))),0)=ROW(INDIRECT("a1:a"&amp;$B$7-K1488+1))),"",SMALL(OFFSET($B1487,,K1488-1,,$B$7-K1488+1),ROW(INDIRECT("a1:a"&amp;$B$7-K1488+1)))),C$17-K1488)))</f>
        <v>1</v>
      </c>
      <c r="D1488" s="8">
        <f t="array" aca="1" ref="D1488" ca="1">IF(OR($A1488&gt;$B$9,D$17&gt;$B$7),"",CHOOSE(D$15,IF(L1488=99,
IF(SUM(--(TRANSPOSE(LARGE(OFFSET($B1487,,D$17,,$B$7-D$17),ROW(INDIRECT("a1:a"&amp;$B$7-D$17))))=OFFSET($B1487,,D$17,,$B$7-D$17)))=$B$7-D$17,MIN(IF(D1487&gt;=OFFSET($B1487,,C$17,,$B$7-C$17),"",OFFSET($B1487,,C$17,,$B$7-C$17))),D1487),
SMALL(IF((SMALL(OFFSET($B1487,,L1488-1,,$B$7-L1488+1),ROW(INDIRECT("a1:a"&amp;$B$7-L1488+1)))=OFFSET($B1488,,L1488-1))*(MATCH(OFFSET($B1488,,L1488-1),SMALL(OFFSET($B1487,,L1488-1,,$B$7-L1488+1),ROW(INDIRECT("a1:a"&amp;$B$7-L1488+1))),0)=ROW(INDIRECT("a1:a"&amp;$B$7-L1488+1))),"",SMALL(OFFSET($B1487,,L1488-1,,$B$7-L1488+1),ROW(INDIRECT("a1:a"&amp;$B$7-L1488+1)))),D$17-L1488)),
SMALL(IF((SMALL(OFFSET($B1487,,L1488-1,,$B$7-L1488+1),ROW(INDIRECT("a1:a"&amp;$B$7-L1488+1)))=OFFSET($B1488,,L1488-1))*(MATCH(OFFSET($B1488,,L1488-1),SMALL(OFFSET($B1487,,L1488-1,,$B$7-L1488+1),ROW(INDIRECT("a1:a"&amp;$B$7-L1488+1))),0)=ROW(INDIRECT("a1:a"&amp;$B$7-L1488+1))),"",SMALL(OFFSET($B1487,,L1488-1,,$B$7-L1488+1),ROW(INDIRECT("a1:a"&amp;$B$7-L1488+1)))),D$17-L1488)))</f>
        <v>1</v>
      </c>
      <c r="E1488" s="8">
        <f t="array" aca="1" ref="E1488" ca="1">IF(OR($A1488&gt;$B$9,E$17&gt;$B$7),"",CHOOSE(E$15,IF(M1488=99,
IF(SUM(--(TRANSPOSE(LARGE(OFFSET($B1487,,E$17,,$B$7-E$17),ROW(INDIRECT("a1:a"&amp;$B$7-E$17))))=OFFSET($B1487,,E$17,,$B$7-E$17)))=$B$7-E$17,MIN(IF(E1487&gt;=OFFSET($B1487,,D$17,,$B$7-D$17),"",OFFSET($B1487,,D$17,,$B$7-D$17))),E1487),
SMALL(IF((SMALL(OFFSET($B1487,,M1488-1,,$B$7-M1488+1),ROW(INDIRECT("a1:a"&amp;$B$7-M1488+1)))=OFFSET($B1488,,M1488-1))*(MATCH(OFFSET($B1488,,M1488-1),SMALL(OFFSET($B1487,,M1488-1,,$B$7-M1488+1),ROW(INDIRECT("a1:a"&amp;$B$7-M1488+1))),0)=ROW(INDIRECT("a1:a"&amp;$B$7-M1488+1))),"",SMALL(OFFSET($B1487,,M1488-1,,$B$7-M1488+1),ROW(INDIRECT("a1:a"&amp;$B$7-M1488+1)))),E$17-M1488)),
SMALL(IF((SMALL(OFFSET($B1487,,M1488-1,,$B$7-M1488+1),ROW(INDIRECT("a1:a"&amp;$B$7-M1488+1)))=OFFSET($B1488,,M1488-1))*(MATCH(OFFSET($B1488,,M1488-1),SMALL(OFFSET($B1487,,M1488-1,,$B$7-M1488+1),ROW(INDIRECT("a1:a"&amp;$B$7-M1488+1))),0)=ROW(INDIRECT("a1:a"&amp;$B$7-M1488+1))),"",SMALL(OFFSET($B1487,,M1488-1,,$B$7-M1488+1),ROW(INDIRECT("a1:a"&amp;$B$7-M1488+1)))),E$17-M1488)))</f>
        <v>1</v>
      </c>
      <c r="F1488" s="8">
        <f t="array" aca="1" ref="F1488" ca="1">IF(OR($A1488&gt;$B$9,F$17&gt;$B$7),"",CHOOSE(F$15,IF(N1488=99,
IF(SUM(--(TRANSPOSE(LARGE(OFFSET($B1487,,F$17,,$B$7-F$17),ROW(INDIRECT("a1:a"&amp;$B$7-F$17))))=OFFSET($B1487,,F$17,,$B$7-F$17)))=$B$7-F$17,MIN(IF(F1487&gt;=OFFSET($B1487,,E$17,,$B$7-E$17),"",OFFSET($B1487,,E$17,,$B$7-E$17))),F1487),
SMALL(IF((SMALL(OFFSET($B1487,,N1488-1,,$B$7-N1488+1),ROW(INDIRECT("a1:a"&amp;$B$7-N1488+1)))=OFFSET($B1488,,N1488-1))*(MATCH(OFFSET($B1488,,N1488-1),SMALL(OFFSET($B1487,,N1488-1,,$B$7-N1488+1),ROW(INDIRECT("a1:a"&amp;$B$7-N1488+1))),0)=ROW(INDIRECT("a1:a"&amp;$B$7-N1488+1))),"",SMALL(OFFSET($B1487,,N1488-1,,$B$7-N1488+1),ROW(INDIRECT("a1:a"&amp;$B$7-N1488+1)))),F$17-N1488)),
SMALL(IF((SMALL(OFFSET($B1487,,N1488-1,,$B$7-N1488+1),ROW(INDIRECT("a1:a"&amp;$B$7-N1488+1)))=OFFSET($B1488,,N1488-1))*(MATCH(OFFSET($B1488,,N1488-1),SMALL(OFFSET($B1487,,N1488-1,,$B$7-N1488+1),ROW(INDIRECT("a1:a"&amp;$B$7-N1488+1))),0)=ROW(INDIRECT("a1:a"&amp;$B$7-N1488+1))),"",SMALL(OFFSET($B1487,,N1488-1,,$B$7-N1488+1),ROW(INDIRECT("a1:a"&amp;$B$7-N1488+1)))),F$17-N1488)))</f>
        <v>2</v>
      </c>
      <c r="G1488" s="8">
        <f t="array" aca="1" ref="G1488" ca="1">IF(OR($A1488&gt;$B$9,G$17&gt;$B$7),"",CHOOSE(G$15,IF(O1488=99,
IF(SUM(--(TRANSPOSE(LARGE(OFFSET($B1487,,G$17,,$B$7-G$17),ROW(INDIRECT("a1:a"&amp;$B$7-G$17))))=OFFSET($B1487,,G$17,,$B$7-G$17)))=$B$7-G$17,MIN(IF(G1487&gt;=OFFSET($B1487,,F$17,,$B$7-F$17),"",OFFSET($B1487,,F$17,,$B$7-F$17))),G1487),
SMALL(IF((SMALL(OFFSET($B1487,,O1488-1,,$B$7-O1488+1),ROW(INDIRECT("a1:a"&amp;$B$7-O1488+1)))=OFFSET($B1488,,O1488-1))*(MATCH(OFFSET($B1488,,O1488-1),SMALL(OFFSET($B1487,,O1488-1,,$B$7-O1488+1),ROW(INDIRECT("a1:a"&amp;$B$7-O1488+1))),0)=ROW(INDIRECT("a1:a"&amp;$B$7-O1488+1))),"",SMALL(OFFSET($B1487,,O1488-1,,$B$7-O1488+1),ROW(INDIRECT("a1:a"&amp;$B$7-O1488+1)))),G$17-O1488)),
SMALL(IF((SMALL(OFFSET($B1487,,O1488-1,,$B$7-O1488+1),ROW(INDIRECT("a1:a"&amp;$B$7-O1488+1)))=OFFSET($B1488,,O1488-1))*(MATCH(OFFSET($B1488,,O1488-1),SMALL(OFFSET($B1487,,O1488-1,,$B$7-O1488+1),ROW(INDIRECT("a1:a"&amp;$B$7-O1488+1))),0)=ROW(INDIRECT("a1:a"&amp;$B$7-O1488+1))),"",SMALL(OFFSET($B1487,,O1488-1,,$B$7-O1488+1),ROW(INDIRECT("a1:a"&amp;$B$7-O1488+1)))),G$17-O1488)))</f>
        <v>2</v>
      </c>
      <c r="H1488" s="8">
        <f t="array" aca="1" ref="H1488" ca="1">IF(OR($A1488&gt;$B$9,H$17&gt;$B$7),"",CHOOSE(H$15,IF(P1488=99,
IF(SUM(--(TRANSPOSE(LARGE(OFFSET($B1487,,H$17,,$B$7-H$17),ROW(INDIRECT("a1:a"&amp;$B$7-H$17))))=OFFSET($B1487,,H$17,,$B$7-H$17)))=$B$7-H$17,MIN(IF(H1487&gt;=OFFSET($B1487,,G$17,,$B$7-G$17),"",OFFSET($B1487,,G$17,,$B$7-G$17))),H1487),
SMALL(IF((SMALL(OFFSET($B1487,,P1488-1,,$B$7-P1488+1),ROW(INDIRECT("a1:a"&amp;$B$7-P1488+1)))=OFFSET($B1488,,P1488-1))*(MATCH(OFFSET($B1488,,P1488-1),SMALL(OFFSET($B1487,,P1488-1,,$B$7-P1488+1),ROW(INDIRECT("a1:a"&amp;$B$7-P1488+1))),0)=ROW(INDIRECT("a1:a"&amp;$B$7-P1488+1))),"",SMALL(OFFSET($B1487,,P1488-1,,$B$7-P1488+1),ROW(INDIRECT("a1:a"&amp;$B$7-P1488+1)))),H$17-P1488)),
SMALL(IF((SMALL(OFFSET($B1487,,P1488-1,,$B$7-P1488+1),ROW(INDIRECT("a1:a"&amp;$B$7-P1488+1)))=OFFSET($B1488,,P1488-1))*(MATCH(OFFSET($B1488,,P1488-1),SMALL(OFFSET($B1487,,P1488-1,,$B$7-P1488+1),ROW(INDIRECT("a1:a"&amp;$B$7-P1488+1))),0)=ROW(INDIRECT("a1:a"&amp;$B$7-P1488+1))),"",SMALL(OFFSET($B1487,,P1488-1,,$B$7-P1488+1),ROW(INDIRECT("a1:a"&amp;$B$7-P1488+1)))),H$17-P1488)))</f>
        <v>3</v>
      </c>
      <c r="I1488" s="44">
        <f t="array" aca="1" ref="I1488" ca="1">IF(OR($A1488&gt;$B$9,I$17&gt;$B$7),"",CHOOSE(I$15,IF(Q1488=99,
IF(SUM(--(TRANSPOSE(LARGE(OFFSET($B1487,,I$17,,$B$7-I$17),ROW(INDIRECT("a1:a"&amp;$B$7-I$17))))=OFFSET($B1487,,I$17,,$B$7-I$17)))=$B$7-I$17,MIN(IF(I1487&gt;=OFFSET($B1487,,H$17,,$B$7-H$17),"",OFFSET($B1487,,H$17,,$B$7-H$17))),I1487),
SMALL(IF((SMALL(OFFSET($B1487,,Q1488-1,,$B$7-Q1488+1),ROW(INDIRECT("a1:a"&amp;$B$7-Q1488+1)))=OFFSET($B1488,,Q1488-1))*(MATCH(OFFSET($B1488,,Q1488-1),SMALL(OFFSET($B1487,,Q1488-1,,$B$7-Q1488+1),ROW(INDIRECT("a1:a"&amp;$B$7-Q1488+1))),0)=ROW(INDIRECT("a1:a"&amp;$B$7-Q1488+1))),"",SMALL(OFFSET($B1487,,Q1488-1,,$B$7-Q1488+1),ROW(INDIRECT("a1:a"&amp;$B$7-Q1488+1)))),I$17-Q1488)),
SMALL(IF((SMALL(OFFSET($B1487,,Q1488-1,,$B$7-Q1488+1),ROW(INDIRECT("a1:a"&amp;$B$7-Q1488+1)))=OFFSET($B1488,,Q1488-1))*(MATCH(OFFSET($B1488,,Q1488-1),SMALL(OFFSET($B1487,,Q1488-1,,$B$7-Q1488+1),ROW(INDIRECT("a1:a"&amp;$B$7-Q1488+1))),0)=ROW(INDIRECT("a1:a"&amp;$B$7-Q1488+1))),"",SMALL(OFFSET($B1487,,Q1488-1,,$B$7-Q1488+1),ROW(INDIRECT("a1:a"&amp;$B$7-Q1488+1)))),I$17-Q1488)))</f>
        <v>3</v>
      </c>
      <c r="J1488" s="13"/>
      <c r="K1488" s="26">
        <f t="array" aca="1" ref="K1488" ca="1">MIN(IF($B1488:B1488&gt;$B1487:B1487,COLUMN($B$18:B1487)-COLUMN($B$18)+1,99))</f>
        <v>1</v>
      </c>
      <c r="L1488" s="26">
        <f t="array" aca="1" ref="L1488" ca="1">MIN(IF($B1488:C1488&gt;$B1487:C1487,COLUMN($B$18:C1487)-COLUMN($B$18)+1,99))</f>
        <v>1</v>
      </c>
      <c r="M1488" s="26">
        <f t="array" aca="1" ref="M1488" ca="1">MIN(IF($B1488:D1488&gt;$B1487:D1487,COLUMN($B$18:D1487)-COLUMN($B$18)+1,99))</f>
        <v>1</v>
      </c>
      <c r="N1488" s="26">
        <f t="array" aca="1" ref="N1488" ca="1">MIN(IF($B1488:E1488&gt;$B1487:E1487,COLUMN($B$18:E1487)-COLUMN($B$18)+1,99))</f>
        <v>1</v>
      </c>
      <c r="O1488" s="26">
        <f t="array" aca="1" ref="O1488" ca="1">MIN(IF($B1488:F1488&gt;$B1487:F1487,COLUMN($B$18:F1487)-COLUMN($B$18)+1,99))</f>
        <v>1</v>
      </c>
      <c r="P1488" s="26">
        <f t="array" aca="1" ref="P1488" ca="1">MIN(IF($B1488:G1488&gt;$B1487:G1487,COLUMN($B$18:G1487)-COLUMN($B$18)+1,99))</f>
        <v>1</v>
      </c>
      <c r="Q1488" s="48">
        <f t="array" aca="1" ref="Q1488" ca="1">MIN(IF($B1488:H1488&gt;$B1487:H1487,COLUMN($B$18:H1487)-COLUMN($B$18)+1,99))</f>
        <v>1</v>
      </c>
    </row>
    <row r="1489" spans="1:17" x14ac:dyDescent="0.25">
      <c r="A1489" s="10">
        <v>1472</v>
      </c>
      <c r="B1489" s="8">
        <f t="array" aca="1" ref="B1489" ca="1">IF(A1489&gt;$B$9,"",IF(SUM(--(TRANSPOSE(LARGE(OFFSET($B1488,,B$17,,$B$7-B$17),ROW(INDIRECT("a1:a"&amp;$B$7-B$17))))=OFFSET($B1488,,B$17,,$B$7-B$17)))=$B$7-B$17,OFFSET($B$12,,MATCH(B1488,$B$12:$H$12,FALSE)),B1488))</f>
        <v>4</v>
      </c>
      <c r="C1489" s="8">
        <f t="array" aca="1" ref="C1489" ca="1">IF(OR($A1489&gt;$B$9,C$17&gt;$B$7),"",CHOOSE(C$15,IF(K1489=99,
IF(SUM(--(TRANSPOSE(LARGE(OFFSET($B1488,,C$17,,$B$7-C$17),ROW(INDIRECT("a1:a"&amp;$B$7-C$17))))=OFFSET($B1488,,C$17,,$B$7-C$17)))=$B$7-C$17,MIN(IF(C1488&gt;=OFFSET($B1488,,B$17,,$B$7-B$17),"",OFFSET($B1488,,B$17,,$B$7-B$17))),C1488),
SMALL(IF((SMALL(OFFSET($B1488,,K1489-1,,$B$7-K1489+1),ROW(INDIRECT("a1:a"&amp;$B$7-K1489+1)))=OFFSET($B1489,,K1489-1))*(MATCH(OFFSET($B1489,,K1489-1),SMALL(OFFSET($B1488,,K1489-1,,$B$7-K1489+1),ROW(INDIRECT("a1:a"&amp;$B$7-K1489+1))),0)=ROW(INDIRECT("a1:a"&amp;$B$7-K1489+1))),"",SMALL(OFFSET($B1488,,K1489-1,,$B$7-K1489+1),ROW(INDIRECT("a1:a"&amp;$B$7-K1489+1)))),C$17-K1489)),
SMALL(IF((SMALL(OFFSET($B1488,,K1489-1,,$B$7-K1489+1),ROW(INDIRECT("a1:a"&amp;$B$7-K1489+1)))=OFFSET($B1489,,K1489-1))*(MATCH(OFFSET($B1489,,K1489-1),SMALL(OFFSET($B1488,,K1489-1,,$B$7-K1489+1),ROW(INDIRECT("a1:a"&amp;$B$7-K1489+1))),0)=ROW(INDIRECT("a1:a"&amp;$B$7-K1489+1))),"",SMALL(OFFSET($B1488,,K1489-1,,$B$7-K1489+1),ROW(INDIRECT("a1:a"&amp;$B$7-K1489+1)))),C$17-K1489)))</f>
        <v>1</v>
      </c>
      <c r="D1489" s="8">
        <f t="array" aca="1" ref="D1489" ca="1">IF(OR($A1489&gt;$B$9,D$17&gt;$B$7),"",CHOOSE(D$15,IF(L1489=99,
IF(SUM(--(TRANSPOSE(LARGE(OFFSET($B1488,,D$17,,$B$7-D$17),ROW(INDIRECT("a1:a"&amp;$B$7-D$17))))=OFFSET($B1488,,D$17,,$B$7-D$17)))=$B$7-D$17,MIN(IF(D1488&gt;=OFFSET($B1488,,C$17,,$B$7-C$17),"",OFFSET($B1488,,C$17,,$B$7-C$17))),D1488),
SMALL(IF((SMALL(OFFSET($B1488,,L1489-1,,$B$7-L1489+1),ROW(INDIRECT("a1:a"&amp;$B$7-L1489+1)))=OFFSET($B1489,,L1489-1))*(MATCH(OFFSET($B1489,,L1489-1),SMALL(OFFSET($B1488,,L1489-1,,$B$7-L1489+1),ROW(INDIRECT("a1:a"&amp;$B$7-L1489+1))),0)=ROW(INDIRECT("a1:a"&amp;$B$7-L1489+1))),"",SMALL(OFFSET($B1488,,L1489-1,,$B$7-L1489+1),ROW(INDIRECT("a1:a"&amp;$B$7-L1489+1)))),D$17-L1489)),
SMALL(IF((SMALL(OFFSET($B1488,,L1489-1,,$B$7-L1489+1),ROW(INDIRECT("a1:a"&amp;$B$7-L1489+1)))=OFFSET($B1489,,L1489-1))*(MATCH(OFFSET($B1489,,L1489-1),SMALL(OFFSET($B1488,,L1489-1,,$B$7-L1489+1),ROW(INDIRECT("a1:a"&amp;$B$7-L1489+1))),0)=ROW(INDIRECT("a1:a"&amp;$B$7-L1489+1))),"",SMALL(OFFSET($B1488,,L1489-1,,$B$7-L1489+1),ROW(INDIRECT("a1:a"&amp;$B$7-L1489+1)))),D$17-L1489)))</f>
        <v>1</v>
      </c>
      <c r="E1489" s="8">
        <f t="array" aca="1" ref="E1489" ca="1">IF(OR($A1489&gt;$B$9,E$17&gt;$B$7),"",CHOOSE(E$15,IF(M1489=99,
IF(SUM(--(TRANSPOSE(LARGE(OFFSET($B1488,,E$17,,$B$7-E$17),ROW(INDIRECT("a1:a"&amp;$B$7-E$17))))=OFFSET($B1488,,E$17,,$B$7-E$17)))=$B$7-E$17,MIN(IF(E1488&gt;=OFFSET($B1488,,D$17,,$B$7-D$17),"",OFFSET($B1488,,D$17,,$B$7-D$17))),E1488),
SMALL(IF((SMALL(OFFSET($B1488,,M1489-1,,$B$7-M1489+1),ROW(INDIRECT("a1:a"&amp;$B$7-M1489+1)))=OFFSET($B1489,,M1489-1))*(MATCH(OFFSET($B1489,,M1489-1),SMALL(OFFSET($B1488,,M1489-1,,$B$7-M1489+1),ROW(INDIRECT("a1:a"&amp;$B$7-M1489+1))),0)=ROW(INDIRECT("a1:a"&amp;$B$7-M1489+1))),"",SMALL(OFFSET($B1488,,M1489-1,,$B$7-M1489+1),ROW(INDIRECT("a1:a"&amp;$B$7-M1489+1)))),E$17-M1489)),
SMALL(IF((SMALL(OFFSET($B1488,,M1489-1,,$B$7-M1489+1),ROW(INDIRECT("a1:a"&amp;$B$7-M1489+1)))=OFFSET($B1489,,M1489-1))*(MATCH(OFFSET($B1489,,M1489-1),SMALL(OFFSET($B1488,,M1489-1,,$B$7-M1489+1),ROW(INDIRECT("a1:a"&amp;$B$7-M1489+1))),0)=ROW(INDIRECT("a1:a"&amp;$B$7-M1489+1))),"",SMALL(OFFSET($B1488,,M1489-1,,$B$7-M1489+1),ROW(INDIRECT("a1:a"&amp;$B$7-M1489+1)))),E$17-M1489)))</f>
        <v>1</v>
      </c>
      <c r="F1489" s="8">
        <f t="array" aca="1" ref="F1489" ca="1">IF(OR($A1489&gt;$B$9,F$17&gt;$B$7),"",CHOOSE(F$15,IF(N1489=99,
IF(SUM(--(TRANSPOSE(LARGE(OFFSET($B1488,,F$17,,$B$7-F$17),ROW(INDIRECT("a1:a"&amp;$B$7-F$17))))=OFFSET($B1488,,F$17,,$B$7-F$17)))=$B$7-F$17,MIN(IF(F1488&gt;=OFFSET($B1488,,E$17,,$B$7-E$17),"",OFFSET($B1488,,E$17,,$B$7-E$17))),F1488),
SMALL(IF((SMALL(OFFSET($B1488,,N1489-1,,$B$7-N1489+1),ROW(INDIRECT("a1:a"&amp;$B$7-N1489+1)))=OFFSET($B1489,,N1489-1))*(MATCH(OFFSET($B1489,,N1489-1),SMALL(OFFSET($B1488,,N1489-1,,$B$7-N1489+1),ROW(INDIRECT("a1:a"&amp;$B$7-N1489+1))),0)=ROW(INDIRECT("a1:a"&amp;$B$7-N1489+1))),"",SMALL(OFFSET($B1488,,N1489-1,,$B$7-N1489+1),ROW(INDIRECT("a1:a"&amp;$B$7-N1489+1)))),F$17-N1489)),
SMALL(IF((SMALL(OFFSET($B1488,,N1489-1,,$B$7-N1489+1),ROW(INDIRECT("a1:a"&amp;$B$7-N1489+1)))=OFFSET($B1489,,N1489-1))*(MATCH(OFFSET($B1489,,N1489-1),SMALL(OFFSET($B1488,,N1489-1,,$B$7-N1489+1),ROW(INDIRECT("a1:a"&amp;$B$7-N1489+1))),0)=ROW(INDIRECT("a1:a"&amp;$B$7-N1489+1))),"",SMALL(OFFSET($B1488,,N1489-1,,$B$7-N1489+1),ROW(INDIRECT("a1:a"&amp;$B$7-N1489+1)))),F$17-N1489)))</f>
        <v>2</v>
      </c>
      <c r="G1489" s="8">
        <f t="array" aca="1" ref="G1489" ca="1">IF(OR($A1489&gt;$B$9,G$17&gt;$B$7),"",CHOOSE(G$15,IF(O1489=99,
IF(SUM(--(TRANSPOSE(LARGE(OFFSET($B1488,,G$17,,$B$7-G$17),ROW(INDIRECT("a1:a"&amp;$B$7-G$17))))=OFFSET($B1488,,G$17,,$B$7-G$17)))=$B$7-G$17,MIN(IF(G1488&gt;=OFFSET($B1488,,F$17,,$B$7-F$17),"",OFFSET($B1488,,F$17,,$B$7-F$17))),G1488),
SMALL(IF((SMALL(OFFSET($B1488,,O1489-1,,$B$7-O1489+1),ROW(INDIRECT("a1:a"&amp;$B$7-O1489+1)))=OFFSET($B1489,,O1489-1))*(MATCH(OFFSET($B1489,,O1489-1),SMALL(OFFSET($B1488,,O1489-1,,$B$7-O1489+1),ROW(INDIRECT("a1:a"&amp;$B$7-O1489+1))),0)=ROW(INDIRECT("a1:a"&amp;$B$7-O1489+1))),"",SMALL(OFFSET($B1488,,O1489-1,,$B$7-O1489+1),ROW(INDIRECT("a1:a"&amp;$B$7-O1489+1)))),G$17-O1489)),
SMALL(IF((SMALL(OFFSET($B1488,,O1489-1,,$B$7-O1489+1),ROW(INDIRECT("a1:a"&amp;$B$7-O1489+1)))=OFFSET($B1489,,O1489-1))*(MATCH(OFFSET($B1489,,O1489-1),SMALL(OFFSET($B1488,,O1489-1,,$B$7-O1489+1),ROW(INDIRECT("a1:a"&amp;$B$7-O1489+1))),0)=ROW(INDIRECT("a1:a"&amp;$B$7-O1489+1))),"",SMALL(OFFSET($B1488,,O1489-1,,$B$7-O1489+1),ROW(INDIRECT("a1:a"&amp;$B$7-O1489+1)))),G$17-O1489)))</f>
        <v>3</v>
      </c>
      <c r="H1489" s="8">
        <f t="array" aca="1" ref="H1489" ca="1">IF(OR($A1489&gt;$B$9,H$17&gt;$B$7),"",CHOOSE(H$15,IF(P1489=99,
IF(SUM(--(TRANSPOSE(LARGE(OFFSET($B1488,,H$17,,$B$7-H$17),ROW(INDIRECT("a1:a"&amp;$B$7-H$17))))=OFFSET($B1488,,H$17,,$B$7-H$17)))=$B$7-H$17,MIN(IF(H1488&gt;=OFFSET($B1488,,G$17,,$B$7-G$17),"",OFFSET($B1488,,G$17,,$B$7-G$17))),H1488),
SMALL(IF((SMALL(OFFSET($B1488,,P1489-1,,$B$7-P1489+1),ROW(INDIRECT("a1:a"&amp;$B$7-P1489+1)))=OFFSET($B1489,,P1489-1))*(MATCH(OFFSET($B1489,,P1489-1),SMALL(OFFSET($B1488,,P1489-1,,$B$7-P1489+1),ROW(INDIRECT("a1:a"&amp;$B$7-P1489+1))),0)=ROW(INDIRECT("a1:a"&amp;$B$7-P1489+1))),"",SMALL(OFFSET($B1488,,P1489-1,,$B$7-P1489+1),ROW(INDIRECT("a1:a"&amp;$B$7-P1489+1)))),H$17-P1489)),
SMALL(IF((SMALL(OFFSET($B1488,,P1489-1,,$B$7-P1489+1),ROW(INDIRECT("a1:a"&amp;$B$7-P1489+1)))=OFFSET($B1489,,P1489-1))*(MATCH(OFFSET($B1489,,P1489-1),SMALL(OFFSET($B1488,,P1489-1,,$B$7-P1489+1),ROW(INDIRECT("a1:a"&amp;$B$7-P1489+1))),0)=ROW(INDIRECT("a1:a"&amp;$B$7-P1489+1))),"",SMALL(OFFSET($B1488,,P1489-1,,$B$7-P1489+1),ROW(INDIRECT("a1:a"&amp;$B$7-P1489+1)))),H$17-P1489)))</f>
        <v>2</v>
      </c>
      <c r="I1489" s="44">
        <f t="array" aca="1" ref="I1489" ca="1">IF(OR($A1489&gt;$B$9,I$17&gt;$B$7),"",CHOOSE(I$15,IF(Q1489=99,
IF(SUM(--(TRANSPOSE(LARGE(OFFSET($B1488,,I$17,,$B$7-I$17),ROW(INDIRECT("a1:a"&amp;$B$7-I$17))))=OFFSET($B1488,,I$17,,$B$7-I$17)))=$B$7-I$17,MIN(IF(I1488&gt;=OFFSET($B1488,,H$17,,$B$7-H$17),"",OFFSET($B1488,,H$17,,$B$7-H$17))),I1488),
SMALL(IF((SMALL(OFFSET($B1488,,Q1489-1,,$B$7-Q1489+1),ROW(INDIRECT("a1:a"&amp;$B$7-Q1489+1)))=OFFSET($B1489,,Q1489-1))*(MATCH(OFFSET($B1489,,Q1489-1),SMALL(OFFSET($B1488,,Q1489-1,,$B$7-Q1489+1),ROW(INDIRECT("a1:a"&amp;$B$7-Q1489+1))),0)=ROW(INDIRECT("a1:a"&amp;$B$7-Q1489+1))),"",SMALL(OFFSET($B1488,,Q1489-1,,$B$7-Q1489+1),ROW(INDIRECT("a1:a"&amp;$B$7-Q1489+1)))),I$17-Q1489)),
SMALL(IF((SMALL(OFFSET($B1488,,Q1489-1,,$B$7-Q1489+1),ROW(INDIRECT("a1:a"&amp;$B$7-Q1489+1)))=OFFSET($B1489,,Q1489-1))*(MATCH(OFFSET($B1489,,Q1489-1),SMALL(OFFSET($B1488,,Q1489-1,,$B$7-Q1489+1),ROW(INDIRECT("a1:a"&amp;$B$7-Q1489+1))),0)=ROW(INDIRECT("a1:a"&amp;$B$7-Q1489+1))),"",SMALL(OFFSET($B1488,,Q1489-1,,$B$7-Q1489+1),ROW(INDIRECT("a1:a"&amp;$B$7-Q1489+1)))),I$17-Q1489)))</f>
        <v>3</v>
      </c>
      <c r="J1489" s="13"/>
      <c r="K1489" s="26">
        <f t="array" aca="1" ref="K1489" ca="1">MIN(IF($B1489:B1489&gt;$B1488:B1488,COLUMN($B$18:B1488)-COLUMN($B$18)+1,99))</f>
        <v>99</v>
      </c>
      <c r="L1489" s="26">
        <f t="array" aca="1" ref="L1489" ca="1">MIN(IF($B1489:C1489&gt;$B1488:C1488,COLUMN($B$18:C1488)-COLUMN($B$18)+1,99))</f>
        <v>99</v>
      </c>
      <c r="M1489" s="26">
        <f t="array" aca="1" ref="M1489" ca="1">MIN(IF($B1489:D1489&gt;$B1488:D1488,COLUMN($B$18:D1488)-COLUMN($B$18)+1,99))</f>
        <v>99</v>
      </c>
      <c r="N1489" s="26">
        <f t="array" aca="1" ref="N1489" ca="1">MIN(IF($B1489:E1489&gt;$B1488:E1488,COLUMN($B$18:E1488)-COLUMN($B$18)+1,99))</f>
        <v>99</v>
      </c>
      <c r="O1489" s="26">
        <f t="array" aca="1" ref="O1489" ca="1">MIN(IF($B1489:F1489&gt;$B1488:F1488,COLUMN($B$18:F1488)-COLUMN($B$18)+1,99))</f>
        <v>99</v>
      </c>
      <c r="P1489" s="26">
        <f t="array" aca="1" ref="P1489" ca="1">MIN(IF($B1489:G1489&gt;$B1488:G1488,COLUMN($B$18:G1488)-COLUMN($B$18)+1,99))</f>
        <v>6</v>
      </c>
      <c r="Q1489" s="48">
        <f t="array" aca="1" ref="Q1489" ca="1">MIN(IF($B1489:H1489&gt;$B1488:H1488,COLUMN($B$18:H1488)-COLUMN($B$18)+1,99))</f>
        <v>6</v>
      </c>
    </row>
    <row r="1490" spans="1:17" x14ac:dyDescent="0.25">
      <c r="A1490" s="10">
        <v>1473</v>
      </c>
      <c r="B1490" s="8">
        <f t="array" aca="1" ref="B1490" ca="1">IF(A1490&gt;$B$9,"",IF(SUM(--(TRANSPOSE(LARGE(OFFSET($B1489,,B$17,,$B$7-B$17),ROW(INDIRECT("a1:a"&amp;$B$7-B$17))))=OFFSET($B1489,,B$17,,$B$7-B$17)))=$B$7-B$17,OFFSET($B$12,,MATCH(B1489,$B$12:$H$12,FALSE)),B1489))</f>
        <v>4</v>
      </c>
      <c r="C1490" s="8">
        <f t="array" aca="1" ref="C1490" ca="1">IF(OR($A1490&gt;$B$9,C$17&gt;$B$7),"",CHOOSE(C$15,IF(K1490=99,
IF(SUM(--(TRANSPOSE(LARGE(OFFSET($B1489,,C$17,,$B$7-C$17),ROW(INDIRECT("a1:a"&amp;$B$7-C$17))))=OFFSET($B1489,,C$17,,$B$7-C$17)))=$B$7-C$17,MIN(IF(C1489&gt;=OFFSET($B1489,,B$17,,$B$7-B$17),"",OFFSET($B1489,,B$17,,$B$7-B$17))),C1489),
SMALL(IF((SMALL(OFFSET($B1489,,K1490-1,,$B$7-K1490+1),ROW(INDIRECT("a1:a"&amp;$B$7-K1490+1)))=OFFSET($B1490,,K1490-1))*(MATCH(OFFSET($B1490,,K1490-1),SMALL(OFFSET($B1489,,K1490-1,,$B$7-K1490+1),ROW(INDIRECT("a1:a"&amp;$B$7-K1490+1))),0)=ROW(INDIRECT("a1:a"&amp;$B$7-K1490+1))),"",SMALL(OFFSET($B1489,,K1490-1,,$B$7-K1490+1),ROW(INDIRECT("a1:a"&amp;$B$7-K1490+1)))),C$17-K1490)),
SMALL(IF((SMALL(OFFSET($B1489,,K1490-1,,$B$7-K1490+1),ROW(INDIRECT("a1:a"&amp;$B$7-K1490+1)))=OFFSET($B1490,,K1490-1))*(MATCH(OFFSET($B1490,,K1490-1),SMALL(OFFSET($B1489,,K1490-1,,$B$7-K1490+1),ROW(INDIRECT("a1:a"&amp;$B$7-K1490+1))),0)=ROW(INDIRECT("a1:a"&amp;$B$7-K1490+1))),"",SMALL(OFFSET($B1489,,K1490-1,,$B$7-K1490+1),ROW(INDIRECT("a1:a"&amp;$B$7-K1490+1)))),C$17-K1490)))</f>
        <v>1</v>
      </c>
      <c r="D1490" s="8">
        <f t="array" aca="1" ref="D1490" ca="1">IF(OR($A1490&gt;$B$9,D$17&gt;$B$7),"",CHOOSE(D$15,IF(L1490=99,
IF(SUM(--(TRANSPOSE(LARGE(OFFSET($B1489,,D$17,,$B$7-D$17),ROW(INDIRECT("a1:a"&amp;$B$7-D$17))))=OFFSET($B1489,,D$17,,$B$7-D$17)))=$B$7-D$17,MIN(IF(D1489&gt;=OFFSET($B1489,,C$17,,$B$7-C$17),"",OFFSET($B1489,,C$17,,$B$7-C$17))),D1489),
SMALL(IF((SMALL(OFFSET($B1489,,L1490-1,,$B$7-L1490+1),ROW(INDIRECT("a1:a"&amp;$B$7-L1490+1)))=OFFSET($B1490,,L1490-1))*(MATCH(OFFSET($B1490,,L1490-1),SMALL(OFFSET($B1489,,L1490-1,,$B$7-L1490+1),ROW(INDIRECT("a1:a"&amp;$B$7-L1490+1))),0)=ROW(INDIRECT("a1:a"&amp;$B$7-L1490+1))),"",SMALL(OFFSET($B1489,,L1490-1,,$B$7-L1490+1),ROW(INDIRECT("a1:a"&amp;$B$7-L1490+1)))),D$17-L1490)),
SMALL(IF((SMALL(OFFSET($B1489,,L1490-1,,$B$7-L1490+1),ROW(INDIRECT("a1:a"&amp;$B$7-L1490+1)))=OFFSET($B1490,,L1490-1))*(MATCH(OFFSET($B1490,,L1490-1),SMALL(OFFSET($B1489,,L1490-1,,$B$7-L1490+1),ROW(INDIRECT("a1:a"&amp;$B$7-L1490+1))),0)=ROW(INDIRECT("a1:a"&amp;$B$7-L1490+1))),"",SMALL(OFFSET($B1489,,L1490-1,,$B$7-L1490+1),ROW(INDIRECT("a1:a"&amp;$B$7-L1490+1)))),D$17-L1490)))</f>
        <v>1</v>
      </c>
      <c r="E1490" s="8">
        <f t="array" aca="1" ref="E1490" ca="1">IF(OR($A1490&gt;$B$9,E$17&gt;$B$7),"",CHOOSE(E$15,IF(M1490=99,
IF(SUM(--(TRANSPOSE(LARGE(OFFSET($B1489,,E$17,,$B$7-E$17),ROW(INDIRECT("a1:a"&amp;$B$7-E$17))))=OFFSET($B1489,,E$17,,$B$7-E$17)))=$B$7-E$17,MIN(IF(E1489&gt;=OFFSET($B1489,,D$17,,$B$7-D$17),"",OFFSET($B1489,,D$17,,$B$7-D$17))),E1489),
SMALL(IF((SMALL(OFFSET($B1489,,M1490-1,,$B$7-M1490+1),ROW(INDIRECT("a1:a"&amp;$B$7-M1490+1)))=OFFSET($B1490,,M1490-1))*(MATCH(OFFSET($B1490,,M1490-1),SMALL(OFFSET($B1489,,M1490-1,,$B$7-M1490+1),ROW(INDIRECT("a1:a"&amp;$B$7-M1490+1))),0)=ROW(INDIRECT("a1:a"&amp;$B$7-M1490+1))),"",SMALL(OFFSET($B1489,,M1490-1,,$B$7-M1490+1),ROW(INDIRECT("a1:a"&amp;$B$7-M1490+1)))),E$17-M1490)),
SMALL(IF((SMALL(OFFSET($B1489,,M1490-1,,$B$7-M1490+1),ROW(INDIRECT("a1:a"&amp;$B$7-M1490+1)))=OFFSET($B1490,,M1490-1))*(MATCH(OFFSET($B1490,,M1490-1),SMALL(OFFSET($B1489,,M1490-1,,$B$7-M1490+1),ROW(INDIRECT("a1:a"&amp;$B$7-M1490+1))),0)=ROW(INDIRECT("a1:a"&amp;$B$7-M1490+1))),"",SMALL(OFFSET($B1489,,M1490-1,,$B$7-M1490+1),ROW(INDIRECT("a1:a"&amp;$B$7-M1490+1)))),E$17-M1490)))</f>
        <v>1</v>
      </c>
      <c r="F1490" s="8">
        <f t="array" aca="1" ref="F1490" ca="1">IF(OR($A1490&gt;$B$9,F$17&gt;$B$7),"",CHOOSE(F$15,IF(N1490=99,
IF(SUM(--(TRANSPOSE(LARGE(OFFSET($B1489,,F$17,,$B$7-F$17),ROW(INDIRECT("a1:a"&amp;$B$7-F$17))))=OFFSET($B1489,,F$17,,$B$7-F$17)))=$B$7-F$17,MIN(IF(F1489&gt;=OFFSET($B1489,,E$17,,$B$7-E$17),"",OFFSET($B1489,,E$17,,$B$7-E$17))),F1489),
SMALL(IF((SMALL(OFFSET($B1489,,N1490-1,,$B$7-N1490+1),ROW(INDIRECT("a1:a"&amp;$B$7-N1490+1)))=OFFSET($B1490,,N1490-1))*(MATCH(OFFSET($B1490,,N1490-1),SMALL(OFFSET($B1489,,N1490-1,,$B$7-N1490+1),ROW(INDIRECT("a1:a"&amp;$B$7-N1490+1))),0)=ROW(INDIRECT("a1:a"&amp;$B$7-N1490+1))),"",SMALL(OFFSET($B1489,,N1490-1,,$B$7-N1490+1),ROW(INDIRECT("a1:a"&amp;$B$7-N1490+1)))),F$17-N1490)),
SMALL(IF((SMALL(OFFSET($B1489,,N1490-1,,$B$7-N1490+1),ROW(INDIRECT("a1:a"&amp;$B$7-N1490+1)))=OFFSET($B1490,,N1490-1))*(MATCH(OFFSET($B1490,,N1490-1),SMALL(OFFSET($B1489,,N1490-1,,$B$7-N1490+1),ROW(INDIRECT("a1:a"&amp;$B$7-N1490+1))),0)=ROW(INDIRECT("a1:a"&amp;$B$7-N1490+1))),"",SMALL(OFFSET($B1489,,N1490-1,,$B$7-N1490+1),ROW(INDIRECT("a1:a"&amp;$B$7-N1490+1)))),F$17-N1490)))</f>
        <v>2</v>
      </c>
      <c r="G1490" s="8">
        <f t="array" aca="1" ref="G1490" ca="1">IF(OR($A1490&gt;$B$9,G$17&gt;$B$7),"",CHOOSE(G$15,IF(O1490=99,
IF(SUM(--(TRANSPOSE(LARGE(OFFSET($B1489,,G$17,,$B$7-G$17),ROW(INDIRECT("a1:a"&amp;$B$7-G$17))))=OFFSET($B1489,,G$17,,$B$7-G$17)))=$B$7-G$17,MIN(IF(G1489&gt;=OFFSET($B1489,,F$17,,$B$7-F$17),"",OFFSET($B1489,,F$17,,$B$7-F$17))),G1489),
SMALL(IF((SMALL(OFFSET($B1489,,O1490-1,,$B$7-O1490+1),ROW(INDIRECT("a1:a"&amp;$B$7-O1490+1)))=OFFSET($B1490,,O1490-1))*(MATCH(OFFSET($B1490,,O1490-1),SMALL(OFFSET($B1489,,O1490-1,,$B$7-O1490+1),ROW(INDIRECT("a1:a"&amp;$B$7-O1490+1))),0)=ROW(INDIRECT("a1:a"&amp;$B$7-O1490+1))),"",SMALL(OFFSET($B1489,,O1490-1,,$B$7-O1490+1),ROW(INDIRECT("a1:a"&amp;$B$7-O1490+1)))),G$17-O1490)),
SMALL(IF((SMALL(OFFSET($B1489,,O1490-1,,$B$7-O1490+1),ROW(INDIRECT("a1:a"&amp;$B$7-O1490+1)))=OFFSET($B1490,,O1490-1))*(MATCH(OFFSET($B1490,,O1490-1),SMALL(OFFSET($B1489,,O1490-1,,$B$7-O1490+1),ROW(INDIRECT("a1:a"&amp;$B$7-O1490+1))),0)=ROW(INDIRECT("a1:a"&amp;$B$7-O1490+1))),"",SMALL(OFFSET($B1489,,O1490-1,,$B$7-O1490+1),ROW(INDIRECT("a1:a"&amp;$B$7-O1490+1)))),G$17-O1490)))</f>
        <v>3</v>
      </c>
      <c r="H1490" s="8">
        <f t="array" aca="1" ref="H1490" ca="1">IF(OR($A1490&gt;$B$9,H$17&gt;$B$7),"",CHOOSE(H$15,IF(P1490=99,
IF(SUM(--(TRANSPOSE(LARGE(OFFSET($B1489,,H$17,,$B$7-H$17),ROW(INDIRECT("a1:a"&amp;$B$7-H$17))))=OFFSET($B1489,,H$17,,$B$7-H$17)))=$B$7-H$17,MIN(IF(H1489&gt;=OFFSET($B1489,,G$17,,$B$7-G$17),"",OFFSET($B1489,,G$17,,$B$7-G$17))),H1489),
SMALL(IF((SMALL(OFFSET($B1489,,P1490-1,,$B$7-P1490+1),ROW(INDIRECT("a1:a"&amp;$B$7-P1490+1)))=OFFSET($B1490,,P1490-1))*(MATCH(OFFSET($B1490,,P1490-1),SMALL(OFFSET($B1489,,P1490-1,,$B$7-P1490+1),ROW(INDIRECT("a1:a"&amp;$B$7-P1490+1))),0)=ROW(INDIRECT("a1:a"&amp;$B$7-P1490+1))),"",SMALL(OFFSET($B1489,,P1490-1,,$B$7-P1490+1),ROW(INDIRECT("a1:a"&amp;$B$7-P1490+1)))),H$17-P1490)),
SMALL(IF((SMALL(OFFSET($B1489,,P1490-1,,$B$7-P1490+1),ROW(INDIRECT("a1:a"&amp;$B$7-P1490+1)))=OFFSET($B1490,,P1490-1))*(MATCH(OFFSET($B1490,,P1490-1),SMALL(OFFSET($B1489,,P1490-1,,$B$7-P1490+1),ROW(INDIRECT("a1:a"&amp;$B$7-P1490+1))),0)=ROW(INDIRECT("a1:a"&amp;$B$7-P1490+1))),"",SMALL(OFFSET($B1489,,P1490-1,,$B$7-P1490+1),ROW(INDIRECT("a1:a"&amp;$B$7-P1490+1)))),H$17-P1490)))</f>
        <v>3</v>
      </c>
      <c r="I1490" s="44">
        <f t="array" aca="1" ref="I1490" ca="1">IF(OR($A1490&gt;$B$9,I$17&gt;$B$7),"",CHOOSE(I$15,IF(Q1490=99,
IF(SUM(--(TRANSPOSE(LARGE(OFFSET($B1489,,I$17,,$B$7-I$17),ROW(INDIRECT("a1:a"&amp;$B$7-I$17))))=OFFSET($B1489,,I$17,,$B$7-I$17)))=$B$7-I$17,MIN(IF(I1489&gt;=OFFSET($B1489,,H$17,,$B$7-H$17),"",OFFSET($B1489,,H$17,,$B$7-H$17))),I1489),
SMALL(IF((SMALL(OFFSET($B1489,,Q1490-1,,$B$7-Q1490+1),ROW(INDIRECT("a1:a"&amp;$B$7-Q1490+1)))=OFFSET($B1490,,Q1490-1))*(MATCH(OFFSET($B1490,,Q1490-1),SMALL(OFFSET($B1489,,Q1490-1,,$B$7-Q1490+1),ROW(INDIRECT("a1:a"&amp;$B$7-Q1490+1))),0)=ROW(INDIRECT("a1:a"&amp;$B$7-Q1490+1))),"",SMALL(OFFSET($B1489,,Q1490-1,,$B$7-Q1490+1),ROW(INDIRECT("a1:a"&amp;$B$7-Q1490+1)))),I$17-Q1490)),
SMALL(IF((SMALL(OFFSET($B1489,,Q1490-1,,$B$7-Q1490+1),ROW(INDIRECT("a1:a"&amp;$B$7-Q1490+1)))=OFFSET($B1490,,Q1490-1))*(MATCH(OFFSET($B1490,,Q1490-1),SMALL(OFFSET($B1489,,Q1490-1,,$B$7-Q1490+1),ROW(INDIRECT("a1:a"&amp;$B$7-Q1490+1))),0)=ROW(INDIRECT("a1:a"&amp;$B$7-Q1490+1))),"",SMALL(OFFSET($B1489,,Q1490-1,,$B$7-Q1490+1),ROW(INDIRECT("a1:a"&amp;$B$7-Q1490+1)))),I$17-Q1490)))</f>
        <v>2</v>
      </c>
      <c r="J1490" s="13"/>
      <c r="K1490" s="26">
        <f t="array" aca="1" ref="K1490" ca="1">MIN(IF($B1490:B1490&gt;$B1489:B1489,COLUMN($B$18:B1489)-COLUMN($B$18)+1,99))</f>
        <v>99</v>
      </c>
      <c r="L1490" s="26">
        <f t="array" aca="1" ref="L1490" ca="1">MIN(IF($B1490:C1490&gt;$B1489:C1489,COLUMN($B$18:C1489)-COLUMN($B$18)+1,99))</f>
        <v>99</v>
      </c>
      <c r="M1490" s="26">
        <f t="array" aca="1" ref="M1490" ca="1">MIN(IF($B1490:D1490&gt;$B1489:D1489,COLUMN($B$18:D1489)-COLUMN($B$18)+1,99))</f>
        <v>99</v>
      </c>
      <c r="N1490" s="26">
        <f t="array" aca="1" ref="N1490" ca="1">MIN(IF($B1490:E1490&gt;$B1489:E1489,COLUMN($B$18:E1489)-COLUMN($B$18)+1,99))</f>
        <v>99</v>
      </c>
      <c r="O1490" s="26">
        <f t="array" aca="1" ref="O1490" ca="1">MIN(IF($B1490:F1490&gt;$B1489:F1489,COLUMN($B$18:F1489)-COLUMN($B$18)+1,99))</f>
        <v>99</v>
      </c>
      <c r="P1490" s="26">
        <f t="array" aca="1" ref="P1490" ca="1">MIN(IF($B1490:G1490&gt;$B1489:G1489,COLUMN($B$18:G1489)-COLUMN($B$18)+1,99))</f>
        <v>99</v>
      </c>
      <c r="Q1490" s="48">
        <f t="array" aca="1" ref="Q1490" ca="1">MIN(IF($B1490:H1490&gt;$B1489:H1489,COLUMN($B$18:H1489)-COLUMN($B$18)+1,99))</f>
        <v>7</v>
      </c>
    </row>
    <row r="1491" spans="1:17" x14ac:dyDescent="0.25">
      <c r="A1491" s="10">
        <v>1474</v>
      </c>
      <c r="B1491" s="8">
        <f t="array" aca="1" ref="B1491" ca="1">IF(A1491&gt;$B$9,"",IF(SUM(--(TRANSPOSE(LARGE(OFFSET($B1490,,B$17,,$B$7-B$17),ROW(INDIRECT("a1:a"&amp;$B$7-B$17))))=OFFSET($B1490,,B$17,,$B$7-B$17)))=$B$7-B$17,OFFSET($B$12,,MATCH(B1490,$B$12:$H$12,FALSE)),B1490))</f>
        <v>4</v>
      </c>
      <c r="C1491" s="8">
        <f t="array" aca="1" ref="C1491" ca="1">IF(OR($A1491&gt;$B$9,C$17&gt;$B$7),"",CHOOSE(C$15,IF(K1491=99,
IF(SUM(--(TRANSPOSE(LARGE(OFFSET($B1490,,C$17,,$B$7-C$17),ROW(INDIRECT("a1:a"&amp;$B$7-C$17))))=OFFSET($B1490,,C$17,,$B$7-C$17)))=$B$7-C$17,MIN(IF(C1490&gt;=OFFSET($B1490,,B$17,,$B$7-B$17),"",OFFSET($B1490,,B$17,,$B$7-B$17))),C1490),
SMALL(IF((SMALL(OFFSET($B1490,,K1491-1,,$B$7-K1491+1),ROW(INDIRECT("a1:a"&amp;$B$7-K1491+1)))=OFFSET($B1491,,K1491-1))*(MATCH(OFFSET($B1491,,K1491-1),SMALL(OFFSET($B1490,,K1491-1,,$B$7-K1491+1),ROW(INDIRECT("a1:a"&amp;$B$7-K1491+1))),0)=ROW(INDIRECT("a1:a"&amp;$B$7-K1491+1))),"",SMALL(OFFSET($B1490,,K1491-1,,$B$7-K1491+1),ROW(INDIRECT("a1:a"&amp;$B$7-K1491+1)))),C$17-K1491)),
SMALL(IF((SMALL(OFFSET($B1490,,K1491-1,,$B$7-K1491+1),ROW(INDIRECT("a1:a"&amp;$B$7-K1491+1)))=OFFSET($B1491,,K1491-1))*(MATCH(OFFSET($B1491,,K1491-1),SMALL(OFFSET($B1490,,K1491-1,,$B$7-K1491+1),ROW(INDIRECT("a1:a"&amp;$B$7-K1491+1))),0)=ROW(INDIRECT("a1:a"&amp;$B$7-K1491+1))),"",SMALL(OFFSET($B1490,,K1491-1,,$B$7-K1491+1),ROW(INDIRECT("a1:a"&amp;$B$7-K1491+1)))),C$17-K1491)))</f>
        <v>1</v>
      </c>
      <c r="D1491" s="8">
        <f t="array" aca="1" ref="D1491" ca="1">IF(OR($A1491&gt;$B$9,D$17&gt;$B$7),"",CHOOSE(D$15,IF(L1491=99,
IF(SUM(--(TRANSPOSE(LARGE(OFFSET($B1490,,D$17,,$B$7-D$17),ROW(INDIRECT("a1:a"&amp;$B$7-D$17))))=OFFSET($B1490,,D$17,,$B$7-D$17)))=$B$7-D$17,MIN(IF(D1490&gt;=OFFSET($B1490,,C$17,,$B$7-C$17),"",OFFSET($B1490,,C$17,,$B$7-C$17))),D1490),
SMALL(IF((SMALL(OFFSET($B1490,,L1491-1,,$B$7-L1491+1),ROW(INDIRECT("a1:a"&amp;$B$7-L1491+1)))=OFFSET($B1491,,L1491-1))*(MATCH(OFFSET($B1491,,L1491-1),SMALL(OFFSET($B1490,,L1491-1,,$B$7-L1491+1),ROW(INDIRECT("a1:a"&amp;$B$7-L1491+1))),0)=ROW(INDIRECT("a1:a"&amp;$B$7-L1491+1))),"",SMALL(OFFSET($B1490,,L1491-1,,$B$7-L1491+1),ROW(INDIRECT("a1:a"&amp;$B$7-L1491+1)))),D$17-L1491)),
SMALL(IF((SMALL(OFFSET($B1490,,L1491-1,,$B$7-L1491+1),ROW(INDIRECT("a1:a"&amp;$B$7-L1491+1)))=OFFSET($B1491,,L1491-1))*(MATCH(OFFSET($B1491,,L1491-1),SMALL(OFFSET($B1490,,L1491-1,,$B$7-L1491+1),ROW(INDIRECT("a1:a"&amp;$B$7-L1491+1))),0)=ROW(INDIRECT("a1:a"&amp;$B$7-L1491+1))),"",SMALL(OFFSET($B1490,,L1491-1,,$B$7-L1491+1),ROW(INDIRECT("a1:a"&amp;$B$7-L1491+1)))),D$17-L1491)))</f>
        <v>1</v>
      </c>
      <c r="E1491" s="8">
        <f t="array" aca="1" ref="E1491" ca="1">IF(OR($A1491&gt;$B$9,E$17&gt;$B$7),"",CHOOSE(E$15,IF(M1491=99,
IF(SUM(--(TRANSPOSE(LARGE(OFFSET($B1490,,E$17,,$B$7-E$17),ROW(INDIRECT("a1:a"&amp;$B$7-E$17))))=OFFSET($B1490,,E$17,,$B$7-E$17)))=$B$7-E$17,MIN(IF(E1490&gt;=OFFSET($B1490,,D$17,,$B$7-D$17),"",OFFSET($B1490,,D$17,,$B$7-D$17))),E1490),
SMALL(IF((SMALL(OFFSET($B1490,,M1491-1,,$B$7-M1491+1),ROW(INDIRECT("a1:a"&amp;$B$7-M1491+1)))=OFFSET($B1491,,M1491-1))*(MATCH(OFFSET($B1491,,M1491-1),SMALL(OFFSET($B1490,,M1491-1,,$B$7-M1491+1),ROW(INDIRECT("a1:a"&amp;$B$7-M1491+1))),0)=ROW(INDIRECT("a1:a"&amp;$B$7-M1491+1))),"",SMALL(OFFSET($B1490,,M1491-1,,$B$7-M1491+1),ROW(INDIRECT("a1:a"&amp;$B$7-M1491+1)))),E$17-M1491)),
SMALL(IF((SMALL(OFFSET($B1490,,M1491-1,,$B$7-M1491+1),ROW(INDIRECT("a1:a"&amp;$B$7-M1491+1)))=OFFSET($B1491,,M1491-1))*(MATCH(OFFSET($B1491,,M1491-1),SMALL(OFFSET($B1490,,M1491-1,,$B$7-M1491+1),ROW(INDIRECT("a1:a"&amp;$B$7-M1491+1))),0)=ROW(INDIRECT("a1:a"&amp;$B$7-M1491+1))),"",SMALL(OFFSET($B1490,,M1491-1,,$B$7-M1491+1),ROW(INDIRECT("a1:a"&amp;$B$7-M1491+1)))),E$17-M1491)))</f>
        <v>1</v>
      </c>
      <c r="F1491" s="8">
        <f t="array" aca="1" ref="F1491" ca="1">IF(OR($A1491&gt;$B$9,F$17&gt;$B$7),"",CHOOSE(F$15,IF(N1491=99,
IF(SUM(--(TRANSPOSE(LARGE(OFFSET($B1490,,F$17,,$B$7-F$17),ROW(INDIRECT("a1:a"&amp;$B$7-F$17))))=OFFSET($B1490,,F$17,,$B$7-F$17)))=$B$7-F$17,MIN(IF(F1490&gt;=OFFSET($B1490,,E$17,,$B$7-E$17),"",OFFSET($B1490,,E$17,,$B$7-E$17))),F1490),
SMALL(IF((SMALL(OFFSET($B1490,,N1491-1,,$B$7-N1491+1),ROW(INDIRECT("a1:a"&amp;$B$7-N1491+1)))=OFFSET($B1491,,N1491-1))*(MATCH(OFFSET($B1491,,N1491-1),SMALL(OFFSET($B1490,,N1491-1,,$B$7-N1491+1),ROW(INDIRECT("a1:a"&amp;$B$7-N1491+1))),0)=ROW(INDIRECT("a1:a"&amp;$B$7-N1491+1))),"",SMALL(OFFSET($B1490,,N1491-1,,$B$7-N1491+1),ROW(INDIRECT("a1:a"&amp;$B$7-N1491+1)))),F$17-N1491)),
SMALL(IF((SMALL(OFFSET($B1490,,N1491-1,,$B$7-N1491+1),ROW(INDIRECT("a1:a"&amp;$B$7-N1491+1)))=OFFSET($B1491,,N1491-1))*(MATCH(OFFSET($B1491,,N1491-1),SMALL(OFFSET($B1490,,N1491-1,,$B$7-N1491+1),ROW(INDIRECT("a1:a"&amp;$B$7-N1491+1))),0)=ROW(INDIRECT("a1:a"&amp;$B$7-N1491+1))),"",SMALL(OFFSET($B1490,,N1491-1,,$B$7-N1491+1),ROW(INDIRECT("a1:a"&amp;$B$7-N1491+1)))),F$17-N1491)))</f>
        <v>3</v>
      </c>
      <c r="G1491" s="8">
        <f t="array" aca="1" ref="G1491" ca="1">IF(OR($A1491&gt;$B$9,G$17&gt;$B$7),"",CHOOSE(G$15,IF(O1491=99,
IF(SUM(--(TRANSPOSE(LARGE(OFFSET($B1490,,G$17,,$B$7-G$17),ROW(INDIRECT("a1:a"&amp;$B$7-G$17))))=OFFSET($B1490,,G$17,,$B$7-G$17)))=$B$7-G$17,MIN(IF(G1490&gt;=OFFSET($B1490,,F$17,,$B$7-F$17),"",OFFSET($B1490,,F$17,,$B$7-F$17))),G1490),
SMALL(IF((SMALL(OFFSET($B1490,,O1491-1,,$B$7-O1491+1),ROW(INDIRECT("a1:a"&amp;$B$7-O1491+1)))=OFFSET($B1491,,O1491-1))*(MATCH(OFFSET($B1491,,O1491-1),SMALL(OFFSET($B1490,,O1491-1,,$B$7-O1491+1),ROW(INDIRECT("a1:a"&amp;$B$7-O1491+1))),0)=ROW(INDIRECT("a1:a"&amp;$B$7-O1491+1))),"",SMALL(OFFSET($B1490,,O1491-1,,$B$7-O1491+1),ROW(INDIRECT("a1:a"&amp;$B$7-O1491+1)))),G$17-O1491)),
SMALL(IF((SMALL(OFFSET($B1490,,O1491-1,,$B$7-O1491+1),ROW(INDIRECT("a1:a"&amp;$B$7-O1491+1)))=OFFSET($B1491,,O1491-1))*(MATCH(OFFSET($B1491,,O1491-1),SMALL(OFFSET($B1490,,O1491-1,,$B$7-O1491+1),ROW(INDIRECT("a1:a"&amp;$B$7-O1491+1))),0)=ROW(INDIRECT("a1:a"&amp;$B$7-O1491+1))),"",SMALL(OFFSET($B1490,,O1491-1,,$B$7-O1491+1),ROW(INDIRECT("a1:a"&amp;$B$7-O1491+1)))),G$17-O1491)))</f>
        <v>2</v>
      </c>
      <c r="H1491" s="8">
        <f t="array" aca="1" ref="H1491" ca="1">IF(OR($A1491&gt;$B$9,H$17&gt;$B$7),"",CHOOSE(H$15,IF(P1491=99,
IF(SUM(--(TRANSPOSE(LARGE(OFFSET($B1490,,H$17,,$B$7-H$17),ROW(INDIRECT("a1:a"&amp;$B$7-H$17))))=OFFSET($B1490,,H$17,,$B$7-H$17)))=$B$7-H$17,MIN(IF(H1490&gt;=OFFSET($B1490,,G$17,,$B$7-G$17),"",OFFSET($B1490,,G$17,,$B$7-G$17))),H1490),
SMALL(IF((SMALL(OFFSET($B1490,,P1491-1,,$B$7-P1491+1),ROW(INDIRECT("a1:a"&amp;$B$7-P1491+1)))=OFFSET($B1491,,P1491-1))*(MATCH(OFFSET($B1491,,P1491-1),SMALL(OFFSET($B1490,,P1491-1,,$B$7-P1491+1),ROW(INDIRECT("a1:a"&amp;$B$7-P1491+1))),0)=ROW(INDIRECT("a1:a"&amp;$B$7-P1491+1))),"",SMALL(OFFSET($B1490,,P1491-1,,$B$7-P1491+1),ROW(INDIRECT("a1:a"&amp;$B$7-P1491+1)))),H$17-P1491)),
SMALL(IF((SMALL(OFFSET($B1490,,P1491-1,,$B$7-P1491+1),ROW(INDIRECT("a1:a"&amp;$B$7-P1491+1)))=OFFSET($B1491,,P1491-1))*(MATCH(OFFSET($B1491,,P1491-1),SMALL(OFFSET($B1490,,P1491-1,,$B$7-P1491+1),ROW(INDIRECT("a1:a"&amp;$B$7-P1491+1))),0)=ROW(INDIRECT("a1:a"&amp;$B$7-P1491+1))),"",SMALL(OFFSET($B1490,,P1491-1,,$B$7-P1491+1),ROW(INDIRECT("a1:a"&amp;$B$7-P1491+1)))),H$17-P1491)))</f>
        <v>2</v>
      </c>
      <c r="I1491" s="44">
        <f t="array" aca="1" ref="I1491" ca="1">IF(OR($A1491&gt;$B$9,I$17&gt;$B$7),"",CHOOSE(I$15,IF(Q1491=99,
IF(SUM(--(TRANSPOSE(LARGE(OFFSET($B1490,,I$17,,$B$7-I$17),ROW(INDIRECT("a1:a"&amp;$B$7-I$17))))=OFFSET($B1490,,I$17,,$B$7-I$17)))=$B$7-I$17,MIN(IF(I1490&gt;=OFFSET($B1490,,H$17,,$B$7-H$17),"",OFFSET($B1490,,H$17,,$B$7-H$17))),I1490),
SMALL(IF((SMALL(OFFSET($B1490,,Q1491-1,,$B$7-Q1491+1),ROW(INDIRECT("a1:a"&amp;$B$7-Q1491+1)))=OFFSET($B1491,,Q1491-1))*(MATCH(OFFSET($B1491,,Q1491-1),SMALL(OFFSET($B1490,,Q1491-1,,$B$7-Q1491+1),ROW(INDIRECT("a1:a"&amp;$B$7-Q1491+1))),0)=ROW(INDIRECT("a1:a"&amp;$B$7-Q1491+1))),"",SMALL(OFFSET($B1490,,Q1491-1,,$B$7-Q1491+1),ROW(INDIRECT("a1:a"&amp;$B$7-Q1491+1)))),I$17-Q1491)),
SMALL(IF((SMALL(OFFSET($B1490,,Q1491-1,,$B$7-Q1491+1),ROW(INDIRECT("a1:a"&amp;$B$7-Q1491+1)))=OFFSET($B1491,,Q1491-1))*(MATCH(OFFSET($B1491,,Q1491-1),SMALL(OFFSET($B1490,,Q1491-1,,$B$7-Q1491+1),ROW(INDIRECT("a1:a"&amp;$B$7-Q1491+1))),0)=ROW(INDIRECT("a1:a"&amp;$B$7-Q1491+1))),"",SMALL(OFFSET($B1490,,Q1491-1,,$B$7-Q1491+1),ROW(INDIRECT("a1:a"&amp;$B$7-Q1491+1)))),I$17-Q1491)))</f>
        <v>3</v>
      </c>
      <c r="J1491" s="13"/>
      <c r="K1491" s="26">
        <f t="array" aca="1" ref="K1491" ca="1">MIN(IF($B1491:B1491&gt;$B1490:B1490,COLUMN($B$18:B1490)-COLUMN($B$18)+1,99))</f>
        <v>99</v>
      </c>
      <c r="L1491" s="26">
        <f t="array" aca="1" ref="L1491" ca="1">MIN(IF($B1491:C1491&gt;$B1490:C1490,COLUMN($B$18:C1490)-COLUMN($B$18)+1,99))</f>
        <v>99</v>
      </c>
      <c r="M1491" s="26">
        <f t="array" aca="1" ref="M1491" ca="1">MIN(IF($B1491:D1491&gt;$B1490:D1490,COLUMN($B$18:D1490)-COLUMN($B$18)+1,99))</f>
        <v>99</v>
      </c>
      <c r="N1491" s="26">
        <f t="array" aca="1" ref="N1491" ca="1">MIN(IF($B1491:E1491&gt;$B1490:E1490,COLUMN($B$18:E1490)-COLUMN($B$18)+1,99))</f>
        <v>99</v>
      </c>
      <c r="O1491" s="26">
        <f t="array" aca="1" ref="O1491" ca="1">MIN(IF($B1491:F1491&gt;$B1490:F1490,COLUMN($B$18:F1490)-COLUMN($B$18)+1,99))</f>
        <v>5</v>
      </c>
      <c r="P1491" s="26">
        <f t="array" aca="1" ref="P1491" ca="1">MIN(IF($B1491:G1491&gt;$B1490:G1490,COLUMN($B$18:G1490)-COLUMN($B$18)+1,99))</f>
        <v>5</v>
      </c>
      <c r="Q1491" s="48">
        <f t="array" aca="1" ref="Q1491" ca="1">MIN(IF($B1491:H1491&gt;$B1490:H1490,COLUMN($B$18:H1490)-COLUMN($B$18)+1,99))</f>
        <v>5</v>
      </c>
    </row>
    <row r="1492" spans="1:17" x14ac:dyDescent="0.25">
      <c r="A1492" s="10">
        <v>1475</v>
      </c>
      <c r="B1492" s="8">
        <f t="array" aca="1" ref="B1492" ca="1">IF(A1492&gt;$B$9,"",IF(SUM(--(TRANSPOSE(LARGE(OFFSET($B1491,,B$17,,$B$7-B$17),ROW(INDIRECT("a1:a"&amp;$B$7-B$17))))=OFFSET($B1491,,B$17,,$B$7-B$17)))=$B$7-B$17,OFFSET($B$12,,MATCH(B1491,$B$12:$H$12,FALSE)),B1491))</f>
        <v>4</v>
      </c>
      <c r="C1492" s="8">
        <f t="array" aca="1" ref="C1492" ca="1">IF(OR($A1492&gt;$B$9,C$17&gt;$B$7),"",CHOOSE(C$15,IF(K1492=99,
IF(SUM(--(TRANSPOSE(LARGE(OFFSET($B1491,,C$17,,$B$7-C$17),ROW(INDIRECT("a1:a"&amp;$B$7-C$17))))=OFFSET($B1491,,C$17,,$B$7-C$17)))=$B$7-C$17,MIN(IF(C1491&gt;=OFFSET($B1491,,B$17,,$B$7-B$17),"",OFFSET($B1491,,B$17,,$B$7-B$17))),C1491),
SMALL(IF((SMALL(OFFSET($B1491,,K1492-1,,$B$7-K1492+1),ROW(INDIRECT("a1:a"&amp;$B$7-K1492+1)))=OFFSET($B1492,,K1492-1))*(MATCH(OFFSET($B1492,,K1492-1),SMALL(OFFSET($B1491,,K1492-1,,$B$7-K1492+1),ROW(INDIRECT("a1:a"&amp;$B$7-K1492+1))),0)=ROW(INDIRECT("a1:a"&amp;$B$7-K1492+1))),"",SMALL(OFFSET($B1491,,K1492-1,,$B$7-K1492+1),ROW(INDIRECT("a1:a"&amp;$B$7-K1492+1)))),C$17-K1492)),
SMALL(IF((SMALL(OFFSET($B1491,,K1492-1,,$B$7-K1492+1),ROW(INDIRECT("a1:a"&amp;$B$7-K1492+1)))=OFFSET($B1492,,K1492-1))*(MATCH(OFFSET($B1492,,K1492-1),SMALL(OFFSET($B1491,,K1492-1,,$B$7-K1492+1),ROW(INDIRECT("a1:a"&amp;$B$7-K1492+1))),0)=ROW(INDIRECT("a1:a"&amp;$B$7-K1492+1))),"",SMALL(OFFSET($B1491,,K1492-1,,$B$7-K1492+1),ROW(INDIRECT("a1:a"&amp;$B$7-K1492+1)))),C$17-K1492)))</f>
        <v>1</v>
      </c>
      <c r="D1492" s="8">
        <f t="array" aca="1" ref="D1492" ca="1">IF(OR($A1492&gt;$B$9,D$17&gt;$B$7),"",CHOOSE(D$15,IF(L1492=99,
IF(SUM(--(TRANSPOSE(LARGE(OFFSET($B1491,,D$17,,$B$7-D$17),ROW(INDIRECT("a1:a"&amp;$B$7-D$17))))=OFFSET($B1491,,D$17,,$B$7-D$17)))=$B$7-D$17,MIN(IF(D1491&gt;=OFFSET($B1491,,C$17,,$B$7-C$17),"",OFFSET($B1491,,C$17,,$B$7-C$17))),D1491),
SMALL(IF((SMALL(OFFSET($B1491,,L1492-1,,$B$7-L1492+1),ROW(INDIRECT("a1:a"&amp;$B$7-L1492+1)))=OFFSET($B1492,,L1492-1))*(MATCH(OFFSET($B1492,,L1492-1),SMALL(OFFSET($B1491,,L1492-1,,$B$7-L1492+1),ROW(INDIRECT("a1:a"&amp;$B$7-L1492+1))),0)=ROW(INDIRECT("a1:a"&amp;$B$7-L1492+1))),"",SMALL(OFFSET($B1491,,L1492-1,,$B$7-L1492+1),ROW(INDIRECT("a1:a"&amp;$B$7-L1492+1)))),D$17-L1492)),
SMALL(IF((SMALL(OFFSET($B1491,,L1492-1,,$B$7-L1492+1),ROW(INDIRECT("a1:a"&amp;$B$7-L1492+1)))=OFFSET($B1492,,L1492-1))*(MATCH(OFFSET($B1492,,L1492-1),SMALL(OFFSET($B1491,,L1492-1,,$B$7-L1492+1),ROW(INDIRECT("a1:a"&amp;$B$7-L1492+1))),0)=ROW(INDIRECT("a1:a"&amp;$B$7-L1492+1))),"",SMALL(OFFSET($B1491,,L1492-1,,$B$7-L1492+1),ROW(INDIRECT("a1:a"&amp;$B$7-L1492+1)))),D$17-L1492)))</f>
        <v>1</v>
      </c>
      <c r="E1492" s="8">
        <f t="array" aca="1" ref="E1492" ca="1">IF(OR($A1492&gt;$B$9,E$17&gt;$B$7),"",CHOOSE(E$15,IF(M1492=99,
IF(SUM(--(TRANSPOSE(LARGE(OFFSET($B1491,,E$17,,$B$7-E$17),ROW(INDIRECT("a1:a"&amp;$B$7-E$17))))=OFFSET($B1491,,E$17,,$B$7-E$17)))=$B$7-E$17,MIN(IF(E1491&gt;=OFFSET($B1491,,D$17,,$B$7-D$17),"",OFFSET($B1491,,D$17,,$B$7-D$17))),E1491),
SMALL(IF((SMALL(OFFSET($B1491,,M1492-1,,$B$7-M1492+1),ROW(INDIRECT("a1:a"&amp;$B$7-M1492+1)))=OFFSET($B1492,,M1492-1))*(MATCH(OFFSET($B1492,,M1492-1),SMALL(OFFSET($B1491,,M1492-1,,$B$7-M1492+1),ROW(INDIRECT("a1:a"&amp;$B$7-M1492+1))),0)=ROW(INDIRECT("a1:a"&amp;$B$7-M1492+1))),"",SMALL(OFFSET($B1491,,M1492-1,,$B$7-M1492+1),ROW(INDIRECT("a1:a"&amp;$B$7-M1492+1)))),E$17-M1492)),
SMALL(IF((SMALL(OFFSET($B1491,,M1492-1,,$B$7-M1492+1),ROW(INDIRECT("a1:a"&amp;$B$7-M1492+1)))=OFFSET($B1492,,M1492-1))*(MATCH(OFFSET($B1492,,M1492-1),SMALL(OFFSET($B1491,,M1492-1,,$B$7-M1492+1),ROW(INDIRECT("a1:a"&amp;$B$7-M1492+1))),0)=ROW(INDIRECT("a1:a"&amp;$B$7-M1492+1))),"",SMALL(OFFSET($B1491,,M1492-1,,$B$7-M1492+1),ROW(INDIRECT("a1:a"&amp;$B$7-M1492+1)))),E$17-M1492)))</f>
        <v>1</v>
      </c>
      <c r="F1492" s="8">
        <f t="array" aca="1" ref="F1492" ca="1">IF(OR($A1492&gt;$B$9,F$17&gt;$B$7),"",CHOOSE(F$15,IF(N1492=99,
IF(SUM(--(TRANSPOSE(LARGE(OFFSET($B1491,,F$17,,$B$7-F$17),ROW(INDIRECT("a1:a"&amp;$B$7-F$17))))=OFFSET($B1491,,F$17,,$B$7-F$17)))=$B$7-F$17,MIN(IF(F1491&gt;=OFFSET($B1491,,E$17,,$B$7-E$17),"",OFFSET($B1491,,E$17,,$B$7-E$17))),F1491),
SMALL(IF((SMALL(OFFSET($B1491,,N1492-1,,$B$7-N1492+1),ROW(INDIRECT("a1:a"&amp;$B$7-N1492+1)))=OFFSET($B1492,,N1492-1))*(MATCH(OFFSET($B1492,,N1492-1),SMALL(OFFSET($B1491,,N1492-1,,$B$7-N1492+1),ROW(INDIRECT("a1:a"&amp;$B$7-N1492+1))),0)=ROW(INDIRECT("a1:a"&amp;$B$7-N1492+1))),"",SMALL(OFFSET($B1491,,N1492-1,,$B$7-N1492+1),ROW(INDIRECT("a1:a"&amp;$B$7-N1492+1)))),F$17-N1492)),
SMALL(IF((SMALL(OFFSET($B1491,,N1492-1,,$B$7-N1492+1),ROW(INDIRECT("a1:a"&amp;$B$7-N1492+1)))=OFFSET($B1492,,N1492-1))*(MATCH(OFFSET($B1492,,N1492-1),SMALL(OFFSET($B1491,,N1492-1,,$B$7-N1492+1),ROW(INDIRECT("a1:a"&amp;$B$7-N1492+1))),0)=ROW(INDIRECT("a1:a"&amp;$B$7-N1492+1))),"",SMALL(OFFSET($B1491,,N1492-1,,$B$7-N1492+1),ROW(INDIRECT("a1:a"&amp;$B$7-N1492+1)))),F$17-N1492)))</f>
        <v>3</v>
      </c>
      <c r="G1492" s="8">
        <f t="array" aca="1" ref="G1492" ca="1">IF(OR($A1492&gt;$B$9,G$17&gt;$B$7),"",CHOOSE(G$15,IF(O1492=99,
IF(SUM(--(TRANSPOSE(LARGE(OFFSET($B1491,,G$17,,$B$7-G$17),ROW(INDIRECT("a1:a"&amp;$B$7-G$17))))=OFFSET($B1491,,G$17,,$B$7-G$17)))=$B$7-G$17,MIN(IF(G1491&gt;=OFFSET($B1491,,F$17,,$B$7-F$17),"",OFFSET($B1491,,F$17,,$B$7-F$17))),G1491),
SMALL(IF((SMALL(OFFSET($B1491,,O1492-1,,$B$7-O1492+1),ROW(INDIRECT("a1:a"&amp;$B$7-O1492+1)))=OFFSET($B1492,,O1492-1))*(MATCH(OFFSET($B1492,,O1492-1),SMALL(OFFSET($B1491,,O1492-1,,$B$7-O1492+1),ROW(INDIRECT("a1:a"&amp;$B$7-O1492+1))),0)=ROW(INDIRECT("a1:a"&amp;$B$7-O1492+1))),"",SMALL(OFFSET($B1491,,O1492-1,,$B$7-O1492+1),ROW(INDIRECT("a1:a"&amp;$B$7-O1492+1)))),G$17-O1492)),
SMALL(IF((SMALL(OFFSET($B1491,,O1492-1,,$B$7-O1492+1),ROW(INDIRECT("a1:a"&amp;$B$7-O1492+1)))=OFFSET($B1492,,O1492-1))*(MATCH(OFFSET($B1492,,O1492-1),SMALL(OFFSET($B1491,,O1492-1,,$B$7-O1492+1),ROW(INDIRECT("a1:a"&amp;$B$7-O1492+1))),0)=ROW(INDIRECT("a1:a"&amp;$B$7-O1492+1))),"",SMALL(OFFSET($B1491,,O1492-1,,$B$7-O1492+1),ROW(INDIRECT("a1:a"&amp;$B$7-O1492+1)))),G$17-O1492)))</f>
        <v>2</v>
      </c>
      <c r="H1492" s="8">
        <f t="array" aca="1" ref="H1492" ca="1">IF(OR($A1492&gt;$B$9,H$17&gt;$B$7),"",CHOOSE(H$15,IF(P1492=99,
IF(SUM(--(TRANSPOSE(LARGE(OFFSET($B1491,,H$17,,$B$7-H$17),ROW(INDIRECT("a1:a"&amp;$B$7-H$17))))=OFFSET($B1491,,H$17,,$B$7-H$17)))=$B$7-H$17,MIN(IF(H1491&gt;=OFFSET($B1491,,G$17,,$B$7-G$17),"",OFFSET($B1491,,G$17,,$B$7-G$17))),H1491),
SMALL(IF((SMALL(OFFSET($B1491,,P1492-1,,$B$7-P1492+1),ROW(INDIRECT("a1:a"&amp;$B$7-P1492+1)))=OFFSET($B1492,,P1492-1))*(MATCH(OFFSET($B1492,,P1492-1),SMALL(OFFSET($B1491,,P1492-1,,$B$7-P1492+1),ROW(INDIRECT("a1:a"&amp;$B$7-P1492+1))),0)=ROW(INDIRECT("a1:a"&amp;$B$7-P1492+1))),"",SMALL(OFFSET($B1491,,P1492-1,,$B$7-P1492+1),ROW(INDIRECT("a1:a"&amp;$B$7-P1492+1)))),H$17-P1492)),
SMALL(IF((SMALL(OFFSET($B1491,,P1492-1,,$B$7-P1492+1),ROW(INDIRECT("a1:a"&amp;$B$7-P1492+1)))=OFFSET($B1492,,P1492-1))*(MATCH(OFFSET($B1492,,P1492-1),SMALL(OFFSET($B1491,,P1492-1,,$B$7-P1492+1),ROW(INDIRECT("a1:a"&amp;$B$7-P1492+1))),0)=ROW(INDIRECT("a1:a"&amp;$B$7-P1492+1))),"",SMALL(OFFSET($B1491,,P1492-1,,$B$7-P1492+1),ROW(INDIRECT("a1:a"&amp;$B$7-P1492+1)))),H$17-P1492)))</f>
        <v>3</v>
      </c>
      <c r="I1492" s="44">
        <f t="array" aca="1" ref="I1492" ca="1">IF(OR($A1492&gt;$B$9,I$17&gt;$B$7),"",CHOOSE(I$15,IF(Q1492=99,
IF(SUM(--(TRANSPOSE(LARGE(OFFSET($B1491,,I$17,,$B$7-I$17),ROW(INDIRECT("a1:a"&amp;$B$7-I$17))))=OFFSET($B1491,,I$17,,$B$7-I$17)))=$B$7-I$17,MIN(IF(I1491&gt;=OFFSET($B1491,,H$17,,$B$7-H$17),"",OFFSET($B1491,,H$17,,$B$7-H$17))),I1491),
SMALL(IF((SMALL(OFFSET($B1491,,Q1492-1,,$B$7-Q1492+1),ROW(INDIRECT("a1:a"&amp;$B$7-Q1492+1)))=OFFSET($B1492,,Q1492-1))*(MATCH(OFFSET($B1492,,Q1492-1),SMALL(OFFSET($B1491,,Q1492-1,,$B$7-Q1492+1),ROW(INDIRECT("a1:a"&amp;$B$7-Q1492+1))),0)=ROW(INDIRECT("a1:a"&amp;$B$7-Q1492+1))),"",SMALL(OFFSET($B1491,,Q1492-1,,$B$7-Q1492+1),ROW(INDIRECT("a1:a"&amp;$B$7-Q1492+1)))),I$17-Q1492)),
SMALL(IF((SMALL(OFFSET($B1491,,Q1492-1,,$B$7-Q1492+1),ROW(INDIRECT("a1:a"&amp;$B$7-Q1492+1)))=OFFSET($B1492,,Q1492-1))*(MATCH(OFFSET($B1492,,Q1492-1),SMALL(OFFSET($B1491,,Q1492-1,,$B$7-Q1492+1),ROW(INDIRECT("a1:a"&amp;$B$7-Q1492+1))),0)=ROW(INDIRECT("a1:a"&amp;$B$7-Q1492+1))),"",SMALL(OFFSET($B1491,,Q1492-1,,$B$7-Q1492+1),ROW(INDIRECT("a1:a"&amp;$B$7-Q1492+1)))),I$17-Q1492)))</f>
        <v>2</v>
      </c>
      <c r="J1492" s="13"/>
      <c r="K1492" s="26">
        <f t="array" aca="1" ref="K1492" ca="1">MIN(IF($B1492:B1492&gt;$B1491:B1491,COLUMN($B$18:B1491)-COLUMN($B$18)+1,99))</f>
        <v>99</v>
      </c>
      <c r="L1492" s="26">
        <f t="array" aca="1" ref="L1492" ca="1">MIN(IF($B1492:C1492&gt;$B1491:C1491,COLUMN($B$18:C1491)-COLUMN($B$18)+1,99))</f>
        <v>99</v>
      </c>
      <c r="M1492" s="26">
        <f t="array" aca="1" ref="M1492" ca="1">MIN(IF($B1492:D1492&gt;$B1491:D1491,COLUMN($B$18:D1491)-COLUMN($B$18)+1,99))</f>
        <v>99</v>
      </c>
      <c r="N1492" s="26">
        <f t="array" aca="1" ref="N1492" ca="1">MIN(IF($B1492:E1492&gt;$B1491:E1491,COLUMN($B$18:E1491)-COLUMN($B$18)+1,99))</f>
        <v>99</v>
      </c>
      <c r="O1492" s="26">
        <f t="array" aca="1" ref="O1492" ca="1">MIN(IF($B1492:F1492&gt;$B1491:F1491,COLUMN($B$18:F1491)-COLUMN($B$18)+1,99))</f>
        <v>99</v>
      </c>
      <c r="P1492" s="26">
        <f t="array" aca="1" ref="P1492" ca="1">MIN(IF($B1492:G1492&gt;$B1491:G1491,COLUMN($B$18:G1491)-COLUMN($B$18)+1,99))</f>
        <v>99</v>
      </c>
      <c r="Q1492" s="48">
        <f t="array" aca="1" ref="Q1492" ca="1">MIN(IF($B1492:H1492&gt;$B1491:H1491,COLUMN($B$18:H1491)-COLUMN($B$18)+1,99))</f>
        <v>7</v>
      </c>
    </row>
    <row r="1493" spans="1:17" x14ac:dyDescent="0.25">
      <c r="A1493" s="10">
        <v>1476</v>
      </c>
      <c r="B1493" s="8">
        <f t="array" aca="1" ref="B1493" ca="1">IF(A1493&gt;$B$9,"",IF(SUM(--(TRANSPOSE(LARGE(OFFSET($B1492,,B$17,,$B$7-B$17),ROW(INDIRECT("a1:a"&amp;$B$7-B$17))))=OFFSET($B1492,,B$17,,$B$7-B$17)))=$B$7-B$17,OFFSET($B$12,,MATCH(B1492,$B$12:$H$12,FALSE)),B1492))</f>
        <v>4</v>
      </c>
      <c r="C1493" s="8">
        <f t="array" aca="1" ref="C1493" ca="1">IF(OR($A1493&gt;$B$9,C$17&gt;$B$7),"",CHOOSE(C$15,IF(K1493=99,
IF(SUM(--(TRANSPOSE(LARGE(OFFSET($B1492,,C$17,,$B$7-C$17),ROW(INDIRECT("a1:a"&amp;$B$7-C$17))))=OFFSET($B1492,,C$17,,$B$7-C$17)))=$B$7-C$17,MIN(IF(C1492&gt;=OFFSET($B1492,,B$17,,$B$7-B$17),"",OFFSET($B1492,,B$17,,$B$7-B$17))),C1492),
SMALL(IF((SMALL(OFFSET($B1492,,K1493-1,,$B$7-K1493+1),ROW(INDIRECT("a1:a"&amp;$B$7-K1493+1)))=OFFSET($B1493,,K1493-1))*(MATCH(OFFSET($B1493,,K1493-1),SMALL(OFFSET($B1492,,K1493-1,,$B$7-K1493+1),ROW(INDIRECT("a1:a"&amp;$B$7-K1493+1))),0)=ROW(INDIRECT("a1:a"&amp;$B$7-K1493+1))),"",SMALL(OFFSET($B1492,,K1493-1,,$B$7-K1493+1),ROW(INDIRECT("a1:a"&amp;$B$7-K1493+1)))),C$17-K1493)),
SMALL(IF((SMALL(OFFSET($B1492,,K1493-1,,$B$7-K1493+1),ROW(INDIRECT("a1:a"&amp;$B$7-K1493+1)))=OFFSET($B1493,,K1493-1))*(MATCH(OFFSET($B1493,,K1493-1),SMALL(OFFSET($B1492,,K1493-1,,$B$7-K1493+1),ROW(INDIRECT("a1:a"&amp;$B$7-K1493+1))),0)=ROW(INDIRECT("a1:a"&amp;$B$7-K1493+1))),"",SMALL(OFFSET($B1492,,K1493-1,,$B$7-K1493+1),ROW(INDIRECT("a1:a"&amp;$B$7-K1493+1)))),C$17-K1493)))</f>
        <v>1</v>
      </c>
      <c r="D1493" s="8">
        <f t="array" aca="1" ref="D1493" ca="1">IF(OR($A1493&gt;$B$9,D$17&gt;$B$7),"",CHOOSE(D$15,IF(L1493=99,
IF(SUM(--(TRANSPOSE(LARGE(OFFSET($B1492,,D$17,,$B$7-D$17),ROW(INDIRECT("a1:a"&amp;$B$7-D$17))))=OFFSET($B1492,,D$17,,$B$7-D$17)))=$B$7-D$17,MIN(IF(D1492&gt;=OFFSET($B1492,,C$17,,$B$7-C$17),"",OFFSET($B1492,,C$17,,$B$7-C$17))),D1492),
SMALL(IF((SMALL(OFFSET($B1492,,L1493-1,,$B$7-L1493+1),ROW(INDIRECT("a1:a"&amp;$B$7-L1493+1)))=OFFSET($B1493,,L1493-1))*(MATCH(OFFSET($B1493,,L1493-1),SMALL(OFFSET($B1492,,L1493-1,,$B$7-L1493+1),ROW(INDIRECT("a1:a"&amp;$B$7-L1493+1))),0)=ROW(INDIRECT("a1:a"&amp;$B$7-L1493+1))),"",SMALL(OFFSET($B1492,,L1493-1,,$B$7-L1493+1),ROW(INDIRECT("a1:a"&amp;$B$7-L1493+1)))),D$17-L1493)),
SMALL(IF((SMALL(OFFSET($B1492,,L1493-1,,$B$7-L1493+1),ROW(INDIRECT("a1:a"&amp;$B$7-L1493+1)))=OFFSET($B1493,,L1493-1))*(MATCH(OFFSET($B1493,,L1493-1),SMALL(OFFSET($B1492,,L1493-1,,$B$7-L1493+1),ROW(INDIRECT("a1:a"&amp;$B$7-L1493+1))),0)=ROW(INDIRECT("a1:a"&amp;$B$7-L1493+1))),"",SMALL(OFFSET($B1492,,L1493-1,,$B$7-L1493+1),ROW(INDIRECT("a1:a"&amp;$B$7-L1493+1)))),D$17-L1493)))</f>
        <v>1</v>
      </c>
      <c r="E1493" s="8">
        <f t="array" aca="1" ref="E1493" ca="1">IF(OR($A1493&gt;$B$9,E$17&gt;$B$7),"",CHOOSE(E$15,IF(M1493=99,
IF(SUM(--(TRANSPOSE(LARGE(OFFSET($B1492,,E$17,,$B$7-E$17),ROW(INDIRECT("a1:a"&amp;$B$7-E$17))))=OFFSET($B1492,,E$17,,$B$7-E$17)))=$B$7-E$17,MIN(IF(E1492&gt;=OFFSET($B1492,,D$17,,$B$7-D$17),"",OFFSET($B1492,,D$17,,$B$7-D$17))),E1492),
SMALL(IF((SMALL(OFFSET($B1492,,M1493-1,,$B$7-M1493+1),ROW(INDIRECT("a1:a"&amp;$B$7-M1493+1)))=OFFSET($B1493,,M1493-1))*(MATCH(OFFSET($B1493,,M1493-1),SMALL(OFFSET($B1492,,M1493-1,,$B$7-M1493+1),ROW(INDIRECT("a1:a"&amp;$B$7-M1493+1))),0)=ROW(INDIRECT("a1:a"&amp;$B$7-M1493+1))),"",SMALL(OFFSET($B1492,,M1493-1,,$B$7-M1493+1),ROW(INDIRECT("a1:a"&amp;$B$7-M1493+1)))),E$17-M1493)),
SMALL(IF((SMALL(OFFSET($B1492,,M1493-1,,$B$7-M1493+1),ROW(INDIRECT("a1:a"&amp;$B$7-M1493+1)))=OFFSET($B1493,,M1493-1))*(MATCH(OFFSET($B1493,,M1493-1),SMALL(OFFSET($B1492,,M1493-1,,$B$7-M1493+1),ROW(INDIRECT("a1:a"&amp;$B$7-M1493+1))),0)=ROW(INDIRECT("a1:a"&amp;$B$7-M1493+1))),"",SMALL(OFFSET($B1492,,M1493-1,,$B$7-M1493+1),ROW(INDIRECT("a1:a"&amp;$B$7-M1493+1)))),E$17-M1493)))</f>
        <v>1</v>
      </c>
      <c r="F1493" s="8">
        <f t="array" aca="1" ref="F1493" ca="1">IF(OR($A1493&gt;$B$9,F$17&gt;$B$7),"",CHOOSE(F$15,IF(N1493=99,
IF(SUM(--(TRANSPOSE(LARGE(OFFSET($B1492,,F$17,,$B$7-F$17),ROW(INDIRECT("a1:a"&amp;$B$7-F$17))))=OFFSET($B1492,,F$17,,$B$7-F$17)))=$B$7-F$17,MIN(IF(F1492&gt;=OFFSET($B1492,,E$17,,$B$7-E$17),"",OFFSET($B1492,,E$17,,$B$7-E$17))),F1492),
SMALL(IF((SMALL(OFFSET($B1492,,N1493-1,,$B$7-N1493+1),ROW(INDIRECT("a1:a"&amp;$B$7-N1493+1)))=OFFSET($B1493,,N1493-1))*(MATCH(OFFSET($B1493,,N1493-1),SMALL(OFFSET($B1492,,N1493-1,,$B$7-N1493+1),ROW(INDIRECT("a1:a"&amp;$B$7-N1493+1))),0)=ROW(INDIRECT("a1:a"&amp;$B$7-N1493+1))),"",SMALL(OFFSET($B1492,,N1493-1,,$B$7-N1493+1),ROW(INDIRECT("a1:a"&amp;$B$7-N1493+1)))),F$17-N1493)),
SMALL(IF((SMALL(OFFSET($B1492,,N1493-1,,$B$7-N1493+1),ROW(INDIRECT("a1:a"&amp;$B$7-N1493+1)))=OFFSET($B1493,,N1493-1))*(MATCH(OFFSET($B1493,,N1493-1),SMALL(OFFSET($B1492,,N1493-1,,$B$7-N1493+1),ROW(INDIRECT("a1:a"&amp;$B$7-N1493+1))),0)=ROW(INDIRECT("a1:a"&amp;$B$7-N1493+1))),"",SMALL(OFFSET($B1492,,N1493-1,,$B$7-N1493+1),ROW(INDIRECT("a1:a"&amp;$B$7-N1493+1)))),F$17-N1493)))</f>
        <v>3</v>
      </c>
      <c r="G1493" s="8">
        <f t="array" aca="1" ref="G1493" ca="1">IF(OR($A1493&gt;$B$9,G$17&gt;$B$7),"",CHOOSE(G$15,IF(O1493=99,
IF(SUM(--(TRANSPOSE(LARGE(OFFSET($B1492,,G$17,,$B$7-G$17),ROW(INDIRECT("a1:a"&amp;$B$7-G$17))))=OFFSET($B1492,,G$17,,$B$7-G$17)))=$B$7-G$17,MIN(IF(G1492&gt;=OFFSET($B1492,,F$17,,$B$7-F$17),"",OFFSET($B1492,,F$17,,$B$7-F$17))),G1492),
SMALL(IF((SMALL(OFFSET($B1492,,O1493-1,,$B$7-O1493+1),ROW(INDIRECT("a1:a"&amp;$B$7-O1493+1)))=OFFSET($B1493,,O1493-1))*(MATCH(OFFSET($B1493,,O1493-1),SMALL(OFFSET($B1492,,O1493-1,,$B$7-O1493+1),ROW(INDIRECT("a1:a"&amp;$B$7-O1493+1))),0)=ROW(INDIRECT("a1:a"&amp;$B$7-O1493+1))),"",SMALL(OFFSET($B1492,,O1493-1,,$B$7-O1493+1),ROW(INDIRECT("a1:a"&amp;$B$7-O1493+1)))),G$17-O1493)),
SMALL(IF((SMALL(OFFSET($B1492,,O1493-1,,$B$7-O1493+1),ROW(INDIRECT("a1:a"&amp;$B$7-O1493+1)))=OFFSET($B1493,,O1493-1))*(MATCH(OFFSET($B1493,,O1493-1),SMALL(OFFSET($B1492,,O1493-1,,$B$7-O1493+1),ROW(INDIRECT("a1:a"&amp;$B$7-O1493+1))),0)=ROW(INDIRECT("a1:a"&amp;$B$7-O1493+1))),"",SMALL(OFFSET($B1492,,O1493-1,,$B$7-O1493+1),ROW(INDIRECT("a1:a"&amp;$B$7-O1493+1)))),G$17-O1493)))</f>
        <v>3</v>
      </c>
      <c r="H1493" s="8">
        <f t="array" aca="1" ref="H1493" ca="1">IF(OR($A1493&gt;$B$9,H$17&gt;$B$7),"",CHOOSE(H$15,IF(P1493=99,
IF(SUM(--(TRANSPOSE(LARGE(OFFSET($B1492,,H$17,,$B$7-H$17),ROW(INDIRECT("a1:a"&amp;$B$7-H$17))))=OFFSET($B1492,,H$17,,$B$7-H$17)))=$B$7-H$17,MIN(IF(H1492&gt;=OFFSET($B1492,,G$17,,$B$7-G$17),"",OFFSET($B1492,,G$17,,$B$7-G$17))),H1492),
SMALL(IF((SMALL(OFFSET($B1492,,P1493-1,,$B$7-P1493+1),ROW(INDIRECT("a1:a"&amp;$B$7-P1493+1)))=OFFSET($B1493,,P1493-1))*(MATCH(OFFSET($B1493,,P1493-1),SMALL(OFFSET($B1492,,P1493-1,,$B$7-P1493+1),ROW(INDIRECT("a1:a"&amp;$B$7-P1493+1))),0)=ROW(INDIRECT("a1:a"&amp;$B$7-P1493+1))),"",SMALL(OFFSET($B1492,,P1493-1,,$B$7-P1493+1),ROW(INDIRECT("a1:a"&amp;$B$7-P1493+1)))),H$17-P1493)),
SMALL(IF((SMALL(OFFSET($B1492,,P1493-1,,$B$7-P1493+1),ROW(INDIRECT("a1:a"&amp;$B$7-P1493+1)))=OFFSET($B1493,,P1493-1))*(MATCH(OFFSET($B1493,,P1493-1),SMALL(OFFSET($B1492,,P1493-1,,$B$7-P1493+1),ROW(INDIRECT("a1:a"&amp;$B$7-P1493+1))),0)=ROW(INDIRECT("a1:a"&amp;$B$7-P1493+1))),"",SMALL(OFFSET($B1492,,P1493-1,,$B$7-P1493+1),ROW(INDIRECT("a1:a"&amp;$B$7-P1493+1)))),H$17-P1493)))</f>
        <v>2</v>
      </c>
      <c r="I1493" s="44">
        <f t="array" aca="1" ref="I1493" ca="1">IF(OR($A1493&gt;$B$9,I$17&gt;$B$7),"",CHOOSE(I$15,IF(Q1493=99,
IF(SUM(--(TRANSPOSE(LARGE(OFFSET($B1492,,I$17,,$B$7-I$17),ROW(INDIRECT("a1:a"&amp;$B$7-I$17))))=OFFSET($B1492,,I$17,,$B$7-I$17)))=$B$7-I$17,MIN(IF(I1492&gt;=OFFSET($B1492,,H$17,,$B$7-H$17),"",OFFSET($B1492,,H$17,,$B$7-H$17))),I1492),
SMALL(IF((SMALL(OFFSET($B1492,,Q1493-1,,$B$7-Q1493+1),ROW(INDIRECT("a1:a"&amp;$B$7-Q1493+1)))=OFFSET($B1493,,Q1493-1))*(MATCH(OFFSET($B1493,,Q1493-1),SMALL(OFFSET($B1492,,Q1493-1,,$B$7-Q1493+1),ROW(INDIRECT("a1:a"&amp;$B$7-Q1493+1))),0)=ROW(INDIRECT("a1:a"&amp;$B$7-Q1493+1))),"",SMALL(OFFSET($B1492,,Q1493-1,,$B$7-Q1493+1),ROW(INDIRECT("a1:a"&amp;$B$7-Q1493+1)))),I$17-Q1493)),
SMALL(IF((SMALL(OFFSET($B1492,,Q1493-1,,$B$7-Q1493+1),ROW(INDIRECT("a1:a"&amp;$B$7-Q1493+1)))=OFFSET($B1493,,Q1493-1))*(MATCH(OFFSET($B1493,,Q1493-1),SMALL(OFFSET($B1492,,Q1493-1,,$B$7-Q1493+1),ROW(INDIRECT("a1:a"&amp;$B$7-Q1493+1))),0)=ROW(INDIRECT("a1:a"&amp;$B$7-Q1493+1))),"",SMALL(OFFSET($B1492,,Q1493-1,,$B$7-Q1493+1),ROW(INDIRECT("a1:a"&amp;$B$7-Q1493+1)))),I$17-Q1493)))</f>
        <v>2</v>
      </c>
      <c r="J1493" s="13"/>
      <c r="K1493" s="26">
        <f t="array" aca="1" ref="K1493" ca="1">MIN(IF($B1493:B1493&gt;$B1492:B1492,COLUMN($B$18:B1492)-COLUMN($B$18)+1,99))</f>
        <v>99</v>
      </c>
      <c r="L1493" s="26">
        <f t="array" aca="1" ref="L1493" ca="1">MIN(IF($B1493:C1493&gt;$B1492:C1492,COLUMN($B$18:C1492)-COLUMN($B$18)+1,99))</f>
        <v>99</v>
      </c>
      <c r="M1493" s="26">
        <f t="array" aca="1" ref="M1493" ca="1">MIN(IF($B1493:D1493&gt;$B1492:D1492,COLUMN($B$18:D1492)-COLUMN($B$18)+1,99))</f>
        <v>99</v>
      </c>
      <c r="N1493" s="26">
        <f t="array" aca="1" ref="N1493" ca="1">MIN(IF($B1493:E1493&gt;$B1492:E1492,COLUMN($B$18:E1492)-COLUMN($B$18)+1,99))</f>
        <v>99</v>
      </c>
      <c r="O1493" s="26">
        <f t="array" aca="1" ref="O1493" ca="1">MIN(IF($B1493:F1493&gt;$B1492:F1492,COLUMN($B$18:F1492)-COLUMN($B$18)+1,99))</f>
        <v>99</v>
      </c>
      <c r="P1493" s="26">
        <f t="array" aca="1" ref="P1493" ca="1">MIN(IF($B1493:G1493&gt;$B1492:G1492,COLUMN($B$18:G1492)-COLUMN($B$18)+1,99))</f>
        <v>6</v>
      </c>
      <c r="Q1493" s="48">
        <f t="array" aca="1" ref="Q1493" ca="1">MIN(IF($B1493:H1493&gt;$B1492:H1492,COLUMN($B$18:H1492)-COLUMN($B$18)+1,99))</f>
        <v>6</v>
      </c>
    </row>
    <row r="1494" spans="1:17" x14ac:dyDescent="0.25">
      <c r="A1494" s="10">
        <v>1477</v>
      </c>
      <c r="B1494" s="8">
        <f t="array" aca="1" ref="B1494" ca="1">IF(A1494&gt;$B$9,"",IF(SUM(--(TRANSPOSE(LARGE(OFFSET($B1493,,B$17,,$B$7-B$17),ROW(INDIRECT("a1:a"&amp;$B$7-B$17))))=OFFSET($B1493,,B$17,,$B$7-B$17)))=$B$7-B$17,OFFSET($B$12,,MATCH(B1493,$B$12:$H$12,FALSE)),B1493))</f>
        <v>4</v>
      </c>
      <c r="C1494" s="8">
        <f t="array" aca="1" ref="C1494" ca="1">IF(OR($A1494&gt;$B$9,C$17&gt;$B$7),"",CHOOSE(C$15,IF(K1494=99,
IF(SUM(--(TRANSPOSE(LARGE(OFFSET($B1493,,C$17,,$B$7-C$17),ROW(INDIRECT("a1:a"&amp;$B$7-C$17))))=OFFSET($B1493,,C$17,,$B$7-C$17)))=$B$7-C$17,MIN(IF(C1493&gt;=OFFSET($B1493,,B$17,,$B$7-B$17),"",OFFSET($B1493,,B$17,,$B$7-B$17))),C1493),
SMALL(IF((SMALL(OFFSET($B1493,,K1494-1,,$B$7-K1494+1),ROW(INDIRECT("a1:a"&amp;$B$7-K1494+1)))=OFFSET($B1494,,K1494-1))*(MATCH(OFFSET($B1494,,K1494-1),SMALL(OFFSET($B1493,,K1494-1,,$B$7-K1494+1),ROW(INDIRECT("a1:a"&amp;$B$7-K1494+1))),0)=ROW(INDIRECT("a1:a"&amp;$B$7-K1494+1))),"",SMALL(OFFSET($B1493,,K1494-1,,$B$7-K1494+1),ROW(INDIRECT("a1:a"&amp;$B$7-K1494+1)))),C$17-K1494)),
SMALL(IF((SMALL(OFFSET($B1493,,K1494-1,,$B$7-K1494+1),ROW(INDIRECT("a1:a"&amp;$B$7-K1494+1)))=OFFSET($B1494,,K1494-1))*(MATCH(OFFSET($B1494,,K1494-1),SMALL(OFFSET($B1493,,K1494-1,,$B$7-K1494+1),ROW(INDIRECT("a1:a"&amp;$B$7-K1494+1))),0)=ROW(INDIRECT("a1:a"&amp;$B$7-K1494+1))),"",SMALL(OFFSET($B1493,,K1494-1,,$B$7-K1494+1),ROW(INDIRECT("a1:a"&amp;$B$7-K1494+1)))),C$17-K1494)))</f>
        <v>1</v>
      </c>
      <c r="D1494" s="8">
        <f t="array" aca="1" ref="D1494" ca="1">IF(OR($A1494&gt;$B$9,D$17&gt;$B$7),"",CHOOSE(D$15,IF(L1494=99,
IF(SUM(--(TRANSPOSE(LARGE(OFFSET($B1493,,D$17,,$B$7-D$17),ROW(INDIRECT("a1:a"&amp;$B$7-D$17))))=OFFSET($B1493,,D$17,,$B$7-D$17)))=$B$7-D$17,MIN(IF(D1493&gt;=OFFSET($B1493,,C$17,,$B$7-C$17),"",OFFSET($B1493,,C$17,,$B$7-C$17))),D1493),
SMALL(IF((SMALL(OFFSET($B1493,,L1494-1,,$B$7-L1494+1),ROW(INDIRECT("a1:a"&amp;$B$7-L1494+1)))=OFFSET($B1494,,L1494-1))*(MATCH(OFFSET($B1494,,L1494-1),SMALL(OFFSET($B1493,,L1494-1,,$B$7-L1494+1),ROW(INDIRECT("a1:a"&amp;$B$7-L1494+1))),0)=ROW(INDIRECT("a1:a"&amp;$B$7-L1494+1))),"",SMALL(OFFSET($B1493,,L1494-1,,$B$7-L1494+1),ROW(INDIRECT("a1:a"&amp;$B$7-L1494+1)))),D$17-L1494)),
SMALL(IF((SMALL(OFFSET($B1493,,L1494-1,,$B$7-L1494+1),ROW(INDIRECT("a1:a"&amp;$B$7-L1494+1)))=OFFSET($B1494,,L1494-1))*(MATCH(OFFSET($B1494,,L1494-1),SMALL(OFFSET($B1493,,L1494-1,,$B$7-L1494+1),ROW(INDIRECT("a1:a"&amp;$B$7-L1494+1))),0)=ROW(INDIRECT("a1:a"&amp;$B$7-L1494+1))),"",SMALL(OFFSET($B1493,,L1494-1,,$B$7-L1494+1),ROW(INDIRECT("a1:a"&amp;$B$7-L1494+1)))),D$17-L1494)))</f>
        <v>1</v>
      </c>
      <c r="E1494" s="8">
        <f t="array" aca="1" ref="E1494" ca="1">IF(OR($A1494&gt;$B$9,E$17&gt;$B$7),"",CHOOSE(E$15,IF(M1494=99,
IF(SUM(--(TRANSPOSE(LARGE(OFFSET($B1493,,E$17,,$B$7-E$17),ROW(INDIRECT("a1:a"&amp;$B$7-E$17))))=OFFSET($B1493,,E$17,,$B$7-E$17)))=$B$7-E$17,MIN(IF(E1493&gt;=OFFSET($B1493,,D$17,,$B$7-D$17),"",OFFSET($B1493,,D$17,,$B$7-D$17))),E1493),
SMALL(IF((SMALL(OFFSET($B1493,,M1494-1,,$B$7-M1494+1),ROW(INDIRECT("a1:a"&amp;$B$7-M1494+1)))=OFFSET($B1494,,M1494-1))*(MATCH(OFFSET($B1494,,M1494-1),SMALL(OFFSET($B1493,,M1494-1,,$B$7-M1494+1),ROW(INDIRECT("a1:a"&amp;$B$7-M1494+1))),0)=ROW(INDIRECT("a1:a"&amp;$B$7-M1494+1))),"",SMALL(OFFSET($B1493,,M1494-1,,$B$7-M1494+1),ROW(INDIRECT("a1:a"&amp;$B$7-M1494+1)))),E$17-M1494)),
SMALL(IF((SMALL(OFFSET($B1493,,M1494-1,,$B$7-M1494+1),ROW(INDIRECT("a1:a"&amp;$B$7-M1494+1)))=OFFSET($B1494,,M1494-1))*(MATCH(OFFSET($B1494,,M1494-1),SMALL(OFFSET($B1493,,M1494-1,,$B$7-M1494+1),ROW(INDIRECT("a1:a"&amp;$B$7-M1494+1))),0)=ROW(INDIRECT("a1:a"&amp;$B$7-M1494+1))),"",SMALL(OFFSET($B1493,,M1494-1,,$B$7-M1494+1),ROW(INDIRECT("a1:a"&amp;$B$7-M1494+1)))),E$17-M1494)))</f>
        <v>2</v>
      </c>
      <c r="F1494" s="8">
        <f t="array" aca="1" ref="F1494" ca="1">IF(OR($A1494&gt;$B$9,F$17&gt;$B$7),"",CHOOSE(F$15,IF(N1494=99,
IF(SUM(--(TRANSPOSE(LARGE(OFFSET($B1493,,F$17,,$B$7-F$17),ROW(INDIRECT("a1:a"&amp;$B$7-F$17))))=OFFSET($B1493,,F$17,,$B$7-F$17)))=$B$7-F$17,MIN(IF(F1493&gt;=OFFSET($B1493,,E$17,,$B$7-E$17),"",OFFSET($B1493,,E$17,,$B$7-E$17))),F1493),
SMALL(IF((SMALL(OFFSET($B1493,,N1494-1,,$B$7-N1494+1),ROW(INDIRECT("a1:a"&amp;$B$7-N1494+1)))=OFFSET($B1494,,N1494-1))*(MATCH(OFFSET($B1494,,N1494-1),SMALL(OFFSET($B1493,,N1494-1,,$B$7-N1494+1),ROW(INDIRECT("a1:a"&amp;$B$7-N1494+1))),0)=ROW(INDIRECT("a1:a"&amp;$B$7-N1494+1))),"",SMALL(OFFSET($B1493,,N1494-1,,$B$7-N1494+1),ROW(INDIRECT("a1:a"&amp;$B$7-N1494+1)))),F$17-N1494)),
SMALL(IF((SMALL(OFFSET($B1493,,N1494-1,,$B$7-N1494+1),ROW(INDIRECT("a1:a"&amp;$B$7-N1494+1)))=OFFSET($B1494,,N1494-1))*(MATCH(OFFSET($B1494,,N1494-1),SMALL(OFFSET($B1493,,N1494-1,,$B$7-N1494+1),ROW(INDIRECT("a1:a"&amp;$B$7-N1494+1))),0)=ROW(INDIRECT("a1:a"&amp;$B$7-N1494+1))),"",SMALL(OFFSET($B1493,,N1494-1,,$B$7-N1494+1),ROW(INDIRECT("a1:a"&amp;$B$7-N1494+1)))),F$17-N1494)))</f>
        <v>1</v>
      </c>
      <c r="G1494" s="8">
        <f t="array" aca="1" ref="G1494" ca="1">IF(OR($A1494&gt;$B$9,G$17&gt;$B$7),"",CHOOSE(G$15,IF(O1494=99,
IF(SUM(--(TRANSPOSE(LARGE(OFFSET($B1493,,G$17,,$B$7-G$17),ROW(INDIRECT("a1:a"&amp;$B$7-G$17))))=OFFSET($B1493,,G$17,,$B$7-G$17)))=$B$7-G$17,MIN(IF(G1493&gt;=OFFSET($B1493,,F$17,,$B$7-F$17),"",OFFSET($B1493,,F$17,,$B$7-F$17))),G1493),
SMALL(IF((SMALL(OFFSET($B1493,,O1494-1,,$B$7-O1494+1),ROW(INDIRECT("a1:a"&amp;$B$7-O1494+1)))=OFFSET($B1494,,O1494-1))*(MATCH(OFFSET($B1494,,O1494-1),SMALL(OFFSET($B1493,,O1494-1,,$B$7-O1494+1),ROW(INDIRECT("a1:a"&amp;$B$7-O1494+1))),0)=ROW(INDIRECT("a1:a"&amp;$B$7-O1494+1))),"",SMALL(OFFSET($B1493,,O1494-1,,$B$7-O1494+1),ROW(INDIRECT("a1:a"&amp;$B$7-O1494+1)))),G$17-O1494)),
SMALL(IF((SMALL(OFFSET($B1493,,O1494-1,,$B$7-O1494+1),ROW(INDIRECT("a1:a"&amp;$B$7-O1494+1)))=OFFSET($B1494,,O1494-1))*(MATCH(OFFSET($B1494,,O1494-1),SMALL(OFFSET($B1493,,O1494-1,,$B$7-O1494+1),ROW(INDIRECT("a1:a"&amp;$B$7-O1494+1))),0)=ROW(INDIRECT("a1:a"&amp;$B$7-O1494+1))),"",SMALL(OFFSET($B1493,,O1494-1,,$B$7-O1494+1),ROW(INDIRECT("a1:a"&amp;$B$7-O1494+1)))),G$17-O1494)))</f>
        <v>2</v>
      </c>
      <c r="H1494" s="8">
        <f t="array" aca="1" ref="H1494" ca="1">IF(OR($A1494&gt;$B$9,H$17&gt;$B$7),"",CHOOSE(H$15,IF(P1494=99,
IF(SUM(--(TRANSPOSE(LARGE(OFFSET($B1493,,H$17,,$B$7-H$17),ROW(INDIRECT("a1:a"&amp;$B$7-H$17))))=OFFSET($B1493,,H$17,,$B$7-H$17)))=$B$7-H$17,MIN(IF(H1493&gt;=OFFSET($B1493,,G$17,,$B$7-G$17),"",OFFSET($B1493,,G$17,,$B$7-G$17))),H1493),
SMALL(IF((SMALL(OFFSET($B1493,,P1494-1,,$B$7-P1494+1),ROW(INDIRECT("a1:a"&amp;$B$7-P1494+1)))=OFFSET($B1494,,P1494-1))*(MATCH(OFFSET($B1494,,P1494-1),SMALL(OFFSET($B1493,,P1494-1,,$B$7-P1494+1),ROW(INDIRECT("a1:a"&amp;$B$7-P1494+1))),0)=ROW(INDIRECT("a1:a"&amp;$B$7-P1494+1))),"",SMALL(OFFSET($B1493,,P1494-1,,$B$7-P1494+1),ROW(INDIRECT("a1:a"&amp;$B$7-P1494+1)))),H$17-P1494)),
SMALL(IF((SMALL(OFFSET($B1493,,P1494-1,,$B$7-P1494+1),ROW(INDIRECT("a1:a"&amp;$B$7-P1494+1)))=OFFSET($B1494,,P1494-1))*(MATCH(OFFSET($B1494,,P1494-1),SMALL(OFFSET($B1493,,P1494-1,,$B$7-P1494+1),ROW(INDIRECT("a1:a"&amp;$B$7-P1494+1))),0)=ROW(INDIRECT("a1:a"&amp;$B$7-P1494+1))),"",SMALL(OFFSET($B1493,,P1494-1,,$B$7-P1494+1),ROW(INDIRECT("a1:a"&amp;$B$7-P1494+1)))),H$17-P1494)))</f>
        <v>3</v>
      </c>
      <c r="I1494" s="44">
        <f t="array" aca="1" ref="I1494" ca="1">IF(OR($A1494&gt;$B$9,I$17&gt;$B$7),"",CHOOSE(I$15,IF(Q1494=99,
IF(SUM(--(TRANSPOSE(LARGE(OFFSET($B1493,,I$17,,$B$7-I$17),ROW(INDIRECT("a1:a"&amp;$B$7-I$17))))=OFFSET($B1493,,I$17,,$B$7-I$17)))=$B$7-I$17,MIN(IF(I1493&gt;=OFFSET($B1493,,H$17,,$B$7-H$17),"",OFFSET($B1493,,H$17,,$B$7-H$17))),I1493),
SMALL(IF((SMALL(OFFSET($B1493,,Q1494-1,,$B$7-Q1494+1),ROW(INDIRECT("a1:a"&amp;$B$7-Q1494+1)))=OFFSET($B1494,,Q1494-1))*(MATCH(OFFSET($B1494,,Q1494-1),SMALL(OFFSET($B1493,,Q1494-1,,$B$7-Q1494+1),ROW(INDIRECT("a1:a"&amp;$B$7-Q1494+1))),0)=ROW(INDIRECT("a1:a"&amp;$B$7-Q1494+1))),"",SMALL(OFFSET($B1493,,Q1494-1,,$B$7-Q1494+1),ROW(INDIRECT("a1:a"&amp;$B$7-Q1494+1)))),I$17-Q1494)),
SMALL(IF((SMALL(OFFSET($B1493,,Q1494-1,,$B$7-Q1494+1),ROW(INDIRECT("a1:a"&amp;$B$7-Q1494+1)))=OFFSET($B1494,,Q1494-1))*(MATCH(OFFSET($B1494,,Q1494-1),SMALL(OFFSET($B1493,,Q1494-1,,$B$7-Q1494+1),ROW(INDIRECT("a1:a"&amp;$B$7-Q1494+1))),0)=ROW(INDIRECT("a1:a"&amp;$B$7-Q1494+1))),"",SMALL(OFFSET($B1493,,Q1494-1,,$B$7-Q1494+1),ROW(INDIRECT("a1:a"&amp;$B$7-Q1494+1)))),I$17-Q1494)))</f>
        <v>3</v>
      </c>
      <c r="J1494" s="13"/>
      <c r="K1494" s="26">
        <f t="array" aca="1" ref="K1494" ca="1">MIN(IF($B1494:B1494&gt;$B1493:B1493,COLUMN($B$18:B1493)-COLUMN($B$18)+1,99))</f>
        <v>99</v>
      </c>
      <c r="L1494" s="26">
        <f t="array" aca="1" ref="L1494" ca="1">MIN(IF($B1494:C1494&gt;$B1493:C1493,COLUMN($B$18:C1493)-COLUMN($B$18)+1,99))</f>
        <v>99</v>
      </c>
      <c r="M1494" s="26">
        <f t="array" aca="1" ref="M1494" ca="1">MIN(IF($B1494:D1494&gt;$B1493:D1493,COLUMN($B$18:D1493)-COLUMN($B$18)+1,99))</f>
        <v>99</v>
      </c>
      <c r="N1494" s="26">
        <f t="array" aca="1" ref="N1494" ca="1">MIN(IF($B1494:E1494&gt;$B1493:E1493,COLUMN($B$18:E1493)-COLUMN($B$18)+1,99))</f>
        <v>4</v>
      </c>
      <c r="O1494" s="26">
        <f t="array" aca="1" ref="O1494" ca="1">MIN(IF($B1494:F1494&gt;$B1493:F1493,COLUMN($B$18:F1493)-COLUMN($B$18)+1,99))</f>
        <v>4</v>
      </c>
      <c r="P1494" s="26">
        <f t="array" aca="1" ref="P1494" ca="1">MIN(IF($B1494:G1494&gt;$B1493:G1493,COLUMN($B$18:G1493)-COLUMN($B$18)+1,99))</f>
        <v>4</v>
      </c>
      <c r="Q1494" s="48">
        <f t="array" aca="1" ref="Q1494" ca="1">MIN(IF($B1494:H1494&gt;$B1493:H1493,COLUMN($B$18:H1493)-COLUMN($B$18)+1,99))</f>
        <v>4</v>
      </c>
    </row>
    <row r="1495" spans="1:17" x14ac:dyDescent="0.25">
      <c r="A1495" s="10">
        <v>1478</v>
      </c>
      <c r="B1495" s="8">
        <f t="array" aca="1" ref="B1495" ca="1">IF(A1495&gt;$B$9,"",IF(SUM(--(TRANSPOSE(LARGE(OFFSET($B1494,,B$17,,$B$7-B$17),ROW(INDIRECT("a1:a"&amp;$B$7-B$17))))=OFFSET($B1494,,B$17,,$B$7-B$17)))=$B$7-B$17,OFFSET($B$12,,MATCH(B1494,$B$12:$H$12,FALSE)),B1494))</f>
        <v>4</v>
      </c>
      <c r="C1495" s="8">
        <f t="array" aca="1" ref="C1495" ca="1">IF(OR($A1495&gt;$B$9,C$17&gt;$B$7),"",CHOOSE(C$15,IF(K1495=99,
IF(SUM(--(TRANSPOSE(LARGE(OFFSET($B1494,,C$17,,$B$7-C$17),ROW(INDIRECT("a1:a"&amp;$B$7-C$17))))=OFFSET($B1494,,C$17,,$B$7-C$17)))=$B$7-C$17,MIN(IF(C1494&gt;=OFFSET($B1494,,B$17,,$B$7-B$17),"",OFFSET($B1494,,B$17,,$B$7-B$17))),C1494),
SMALL(IF((SMALL(OFFSET($B1494,,K1495-1,,$B$7-K1495+1),ROW(INDIRECT("a1:a"&amp;$B$7-K1495+1)))=OFFSET($B1495,,K1495-1))*(MATCH(OFFSET($B1495,,K1495-1),SMALL(OFFSET($B1494,,K1495-1,,$B$7-K1495+1),ROW(INDIRECT("a1:a"&amp;$B$7-K1495+1))),0)=ROW(INDIRECT("a1:a"&amp;$B$7-K1495+1))),"",SMALL(OFFSET($B1494,,K1495-1,,$B$7-K1495+1),ROW(INDIRECT("a1:a"&amp;$B$7-K1495+1)))),C$17-K1495)),
SMALL(IF((SMALL(OFFSET($B1494,,K1495-1,,$B$7-K1495+1),ROW(INDIRECT("a1:a"&amp;$B$7-K1495+1)))=OFFSET($B1495,,K1495-1))*(MATCH(OFFSET($B1495,,K1495-1),SMALL(OFFSET($B1494,,K1495-1,,$B$7-K1495+1),ROW(INDIRECT("a1:a"&amp;$B$7-K1495+1))),0)=ROW(INDIRECT("a1:a"&amp;$B$7-K1495+1))),"",SMALL(OFFSET($B1494,,K1495-1,,$B$7-K1495+1),ROW(INDIRECT("a1:a"&amp;$B$7-K1495+1)))),C$17-K1495)))</f>
        <v>1</v>
      </c>
      <c r="D1495" s="8">
        <f t="array" aca="1" ref="D1495" ca="1">IF(OR($A1495&gt;$B$9,D$17&gt;$B$7),"",CHOOSE(D$15,IF(L1495=99,
IF(SUM(--(TRANSPOSE(LARGE(OFFSET($B1494,,D$17,,$B$7-D$17),ROW(INDIRECT("a1:a"&amp;$B$7-D$17))))=OFFSET($B1494,,D$17,,$B$7-D$17)))=$B$7-D$17,MIN(IF(D1494&gt;=OFFSET($B1494,,C$17,,$B$7-C$17),"",OFFSET($B1494,,C$17,,$B$7-C$17))),D1494),
SMALL(IF((SMALL(OFFSET($B1494,,L1495-1,,$B$7-L1495+1),ROW(INDIRECT("a1:a"&amp;$B$7-L1495+1)))=OFFSET($B1495,,L1495-1))*(MATCH(OFFSET($B1495,,L1495-1),SMALL(OFFSET($B1494,,L1495-1,,$B$7-L1495+1),ROW(INDIRECT("a1:a"&amp;$B$7-L1495+1))),0)=ROW(INDIRECT("a1:a"&amp;$B$7-L1495+1))),"",SMALL(OFFSET($B1494,,L1495-1,,$B$7-L1495+1),ROW(INDIRECT("a1:a"&amp;$B$7-L1495+1)))),D$17-L1495)),
SMALL(IF((SMALL(OFFSET($B1494,,L1495-1,,$B$7-L1495+1),ROW(INDIRECT("a1:a"&amp;$B$7-L1495+1)))=OFFSET($B1495,,L1495-1))*(MATCH(OFFSET($B1495,,L1495-1),SMALL(OFFSET($B1494,,L1495-1,,$B$7-L1495+1),ROW(INDIRECT("a1:a"&amp;$B$7-L1495+1))),0)=ROW(INDIRECT("a1:a"&amp;$B$7-L1495+1))),"",SMALL(OFFSET($B1494,,L1495-1,,$B$7-L1495+1),ROW(INDIRECT("a1:a"&amp;$B$7-L1495+1)))),D$17-L1495)))</f>
        <v>1</v>
      </c>
      <c r="E1495" s="8">
        <f t="array" aca="1" ref="E1495" ca="1">IF(OR($A1495&gt;$B$9,E$17&gt;$B$7),"",CHOOSE(E$15,IF(M1495=99,
IF(SUM(--(TRANSPOSE(LARGE(OFFSET($B1494,,E$17,,$B$7-E$17),ROW(INDIRECT("a1:a"&amp;$B$7-E$17))))=OFFSET($B1494,,E$17,,$B$7-E$17)))=$B$7-E$17,MIN(IF(E1494&gt;=OFFSET($B1494,,D$17,,$B$7-D$17),"",OFFSET($B1494,,D$17,,$B$7-D$17))),E1494),
SMALL(IF((SMALL(OFFSET($B1494,,M1495-1,,$B$7-M1495+1),ROW(INDIRECT("a1:a"&amp;$B$7-M1495+1)))=OFFSET($B1495,,M1495-1))*(MATCH(OFFSET($B1495,,M1495-1),SMALL(OFFSET($B1494,,M1495-1,,$B$7-M1495+1),ROW(INDIRECT("a1:a"&amp;$B$7-M1495+1))),0)=ROW(INDIRECT("a1:a"&amp;$B$7-M1495+1))),"",SMALL(OFFSET($B1494,,M1495-1,,$B$7-M1495+1),ROW(INDIRECT("a1:a"&amp;$B$7-M1495+1)))),E$17-M1495)),
SMALL(IF((SMALL(OFFSET($B1494,,M1495-1,,$B$7-M1495+1),ROW(INDIRECT("a1:a"&amp;$B$7-M1495+1)))=OFFSET($B1495,,M1495-1))*(MATCH(OFFSET($B1495,,M1495-1),SMALL(OFFSET($B1494,,M1495-1,,$B$7-M1495+1),ROW(INDIRECT("a1:a"&amp;$B$7-M1495+1))),0)=ROW(INDIRECT("a1:a"&amp;$B$7-M1495+1))),"",SMALL(OFFSET($B1494,,M1495-1,,$B$7-M1495+1),ROW(INDIRECT("a1:a"&amp;$B$7-M1495+1)))),E$17-M1495)))</f>
        <v>2</v>
      </c>
      <c r="F1495" s="8">
        <f t="array" aca="1" ref="F1495" ca="1">IF(OR($A1495&gt;$B$9,F$17&gt;$B$7),"",CHOOSE(F$15,IF(N1495=99,
IF(SUM(--(TRANSPOSE(LARGE(OFFSET($B1494,,F$17,,$B$7-F$17),ROW(INDIRECT("a1:a"&amp;$B$7-F$17))))=OFFSET($B1494,,F$17,,$B$7-F$17)))=$B$7-F$17,MIN(IF(F1494&gt;=OFFSET($B1494,,E$17,,$B$7-E$17),"",OFFSET($B1494,,E$17,,$B$7-E$17))),F1494),
SMALL(IF((SMALL(OFFSET($B1494,,N1495-1,,$B$7-N1495+1),ROW(INDIRECT("a1:a"&amp;$B$7-N1495+1)))=OFFSET($B1495,,N1495-1))*(MATCH(OFFSET($B1495,,N1495-1),SMALL(OFFSET($B1494,,N1495-1,,$B$7-N1495+1),ROW(INDIRECT("a1:a"&amp;$B$7-N1495+1))),0)=ROW(INDIRECT("a1:a"&amp;$B$7-N1495+1))),"",SMALL(OFFSET($B1494,,N1495-1,,$B$7-N1495+1),ROW(INDIRECT("a1:a"&amp;$B$7-N1495+1)))),F$17-N1495)),
SMALL(IF((SMALL(OFFSET($B1494,,N1495-1,,$B$7-N1495+1),ROW(INDIRECT("a1:a"&amp;$B$7-N1495+1)))=OFFSET($B1495,,N1495-1))*(MATCH(OFFSET($B1495,,N1495-1),SMALL(OFFSET($B1494,,N1495-1,,$B$7-N1495+1),ROW(INDIRECT("a1:a"&amp;$B$7-N1495+1))),0)=ROW(INDIRECT("a1:a"&amp;$B$7-N1495+1))),"",SMALL(OFFSET($B1494,,N1495-1,,$B$7-N1495+1),ROW(INDIRECT("a1:a"&amp;$B$7-N1495+1)))),F$17-N1495)))</f>
        <v>1</v>
      </c>
      <c r="G1495" s="8">
        <f t="array" aca="1" ref="G1495" ca="1">IF(OR($A1495&gt;$B$9,G$17&gt;$B$7),"",CHOOSE(G$15,IF(O1495=99,
IF(SUM(--(TRANSPOSE(LARGE(OFFSET($B1494,,G$17,,$B$7-G$17),ROW(INDIRECT("a1:a"&amp;$B$7-G$17))))=OFFSET($B1494,,G$17,,$B$7-G$17)))=$B$7-G$17,MIN(IF(G1494&gt;=OFFSET($B1494,,F$17,,$B$7-F$17),"",OFFSET($B1494,,F$17,,$B$7-F$17))),G1494),
SMALL(IF((SMALL(OFFSET($B1494,,O1495-1,,$B$7-O1495+1),ROW(INDIRECT("a1:a"&amp;$B$7-O1495+1)))=OFFSET($B1495,,O1495-1))*(MATCH(OFFSET($B1495,,O1495-1),SMALL(OFFSET($B1494,,O1495-1,,$B$7-O1495+1),ROW(INDIRECT("a1:a"&amp;$B$7-O1495+1))),0)=ROW(INDIRECT("a1:a"&amp;$B$7-O1495+1))),"",SMALL(OFFSET($B1494,,O1495-1,,$B$7-O1495+1),ROW(INDIRECT("a1:a"&amp;$B$7-O1495+1)))),G$17-O1495)),
SMALL(IF((SMALL(OFFSET($B1494,,O1495-1,,$B$7-O1495+1),ROW(INDIRECT("a1:a"&amp;$B$7-O1495+1)))=OFFSET($B1495,,O1495-1))*(MATCH(OFFSET($B1495,,O1495-1),SMALL(OFFSET($B1494,,O1495-1,,$B$7-O1495+1),ROW(INDIRECT("a1:a"&amp;$B$7-O1495+1))),0)=ROW(INDIRECT("a1:a"&amp;$B$7-O1495+1))),"",SMALL(OFFSET($B1494,,O1495-1,,$B$7-O1495+1),ROW(INDIRECT("a1:a"&amp;$B$7-O1495+1)))),G$17-O1495)))</f>
        <v>3</v>
      </c>
      <c r="H1495" s="8">
        <f t="array" aca="1" ref="H1495" ca="1">IF(OR($A1495&gt;$B$9,H$17&gt;$B$7),"",CHOOSE(H$15,IF(P1495=99,
IF(SUM(--(TRANSPOSE(LARGE(OFFSET($B1494,,H$17,,$B$7-H$17),ROW(INDIRECT("a1:a"&amp;$B$7-H$17))))=OFFSET($B1494,,H$17,,$B$7-H$17)))=$B$7-H$17,MIN(IF(H1494&gt;=OFFSET($B1494,,G$17,,$B$7-G$17),"",OFFSET($B1494,,G$17,,$B$7-G$17))),H1494),
SMALL(IF((SMALL(OFFSET($B1494,,P1495-1,,$B$7-P1495+1),ROW(INDIRECT("a1:a"&amp;$B$7-P1495+1)))=OFFSET($B1495,,P1495-1))*(MATCH(OFFSET($B1495,,P1495-1),SMALL(OFFSET($B1494,,P1495-1,,$B$7-P1495+1),ROW(INDIRECT("a1:a"&amp;$B$7-P1495+1))),0)=ROW(INDIRECT("a1:a"&amp;$B$7-P1495+1))),"",SMALL(OFFSET($B1494,,P1495-1,,$B$7-P1495+1),ROW(INDIRECT("a1:a"&amp;$B$7-P1495+1)))),H$17-P1495)),
SMALL(IF((SMALL(OFFSET($B1494,,P1495-1,,$B$7-P1495+1),ROW(INDIRECT("a1:a"&amp;$B$7-P1495+1)))=OFFSET($B1495,,P1495-1))*(MATCH(OFFSET($B1495,,P1495-1),SMALL(OFFSET($B1494,,P1495-1,,$B$7-P1495+1),ROW(INDIRECT("a1:a"&amp;$B$7-P1495+1))),0)=ROW(INDIRECT("a1:a"&amp;$B$7-P1495+1))),"",SMALL(OFFSET($B1494,,P1495-1,,$B$7-P1495+1),ROW(INDIRECT("a1:a"&amp;$B$7-P1495+1)))),H$17-P1495)))</f>
        <v>2</v>
      </c>
      <c r="I1495" s="44">
        <f t="array" aca="1" ref="I1495" ca="1">IF(OR($A1495&gt;$B$9,I$17&gt;$B$7),"",CHOOSE(I$15,IF(Q1495=99,
IF(SUM(--(TRANSPOSE(LARGE(OFFSET($B1494,,I$17,,$B$7-I$17),ROW(INDIRECT("a1:a"&amp;$B$7-I$17))))=OFFSET($B1494,,I$17,,$B$7-I$17)))=$B$7-I$17,MIN(IF(I1494&gt;=OFFSET($B1494,,H$17,,$B$7-H$17),"",OFFSET($B1494,,H$17,,$B$7-H$17))),I1494),
SMALL(IF((SMALL(OFFSET($B1494,,Q1495-1,,$B$7-Q1495+1),ROW(INDIRECT("a1:a"&amp;$B$7-Q1495+1)))=OFFSET($B1495,,Q1495-1))*(MATCH(OFFSET($B1495,,Q1495-1),SMALL(OFFSET($B1494,,Q1495-1,,$B$7-Q1495+1),ROW(INDIRECT("a1:a"&amp;$B$7-Q1495+1))),0)=ROW(INDIRECT("a1:a"&amp;$B$7-Q1495+1))),"",SMALL(OFFSET($B1494,,Q1495-1,,$B$7-Q1495+1),ROW(INDIRECT("a1:a"&amp;$B$7-Q1495+1)))),I$17-Q1495)),
SMALL(IF((SMALL(OFFSET($B1494,,Q1495-1,,$B$7-Q1495+1),ROW(INDIRECT("a1:a"&amp;$B$7-Q1495+1)))=OFFSET($B1495,,Q1495-1))*(MATCH(OFFSET($B1495,,Q1495-1),SMALL(OFFSET($B1494,,Q1495-1,,$B$7-Q1495+1),ROW(INDIRECT("a1:a"&amp;$B$7-Q1495+1))),0)=ROW(INDIRECT("a1:a"&amp;$B$7-Q1495+1))),"",SMALL(OFFSET($B1494,,Q1495-1,,$B$7-Q1495+1),ROW(INDIRECT("a1:a"&amp;$B$7-Q1495+1)))),I$17-Q1495)))</f>
        <v>3</v>
      </c>
      <c r="J1495" s="13"/>
      <c r="K1495" s="26">
        <f t="array" aca="1" ref="K1495" ca="1">MIN(IF($B1495:B1495&gt;$B1494:B1494,COLUMN($B$18:B1494)-COLUMN($B$18)+1,99))</f>
        <v>99</v>
      </c>
      <c r="L1495" s="26">
        <f t="array" aca="1" ref="L1495" ca="1">MIN(IF($B1495:C1495&gt;$B1494:C1494,COLUMN($B$18:C1494)-COLUMN($B$18)+1,99))</f>
        <v>99</v>
      </c>
      <c r="M1495" s="26">
        <f t="array" aca="1" ref="M1495" ca="1">MIN(IF($B1495:D1495&gt;$B1494:D1494,COLUMN($B$18:D1494)-COLUMN($B$18)+1,99))</f>
        <v>99</v>
      </c>
      <c r="N1495" s="26">
        <f t="array" aca="1" ref="N1495" ca="1">MIN(IF($B1495:E1495&gt;$B1494:E1494,COLUMN($B$18:E1494)-COLUMN($B$18)+1,99))</f>
        <v>99</v>
      </c>
      <c r="O1495" s="26">
        <f t="array" aca="1" ref="O1495" ca="1">MIN(IF($B1495:F1495&gt;$B1494:F1494,COLUMN($B$18:F1494)-COLUMN($B$18)+1,99))</f>
        <v>99</v>
      </c>
      <c r="P1495" s="26">
        <f t="array" aca="1" ref="P1495" ca="1">MIN(IF($B1495:G1495&gt;$B1494:G1494,COLUMN($B$18:G1494)-COLUMN($B$18)+1,99))</f>
        <v>6</v>
      </c>
      <c r="Q1495" s="48">
        <f t="array" aca="1" ref="Q1495" ca="1">MIN(IF($B1495:H1495&gt;$B1494:H1494,COLUMN($B$18:H1494)-COLUMN($B$18)+1,99))</f>
        <v>6</v>
      </c>
    </row>
    <row r="1496" spans="1:17" x14ac:dyDescent="0.25">
      <c r="A1496" s="10">
        <v>1479</v>
      </c>
      <c r="B1496" s="8">
        <f t="array" aca="1" ref="B1496" ca="1">IF(A1496&gt;$B$9,"",IF(SUM(--(TRANSPOSE(LARGE(OFFSET($B1495,,B$17,,$B$7-B$17),ROW(INDIRECT("a1:a"&amp;$B$7-B$17))))=OFFSET($B1495,,B$17,,$B$7-B$17)))=$B$7-B$17,OFFSET($B$12,,MATCH(B1495,$B$12:$H$12,FALSE)),B1495))</f>
        <v>4</v>
      </c>
      <c r="C1496" s="8">
        <f t="array" aca="1" ref="C1496" ca="1">IF(OR($A1496&gt;$B$9,C$17&gt;$B$7),"",CHOOSE(C$15,IF(K1496=99,
IF(SUM(--(TRANSPOSE(LARGE(OFFSET($B1495,,C$17,,$B$7-C$17),ROW(INDIRECT("a1:a"&amp;$B$7-C$17))))=OFFSET($B1495,,C$17,,$B$7-C$17)))=$B$7-C$17,MIN(IF(C1495&gt;=OFFSET($B1495,,B$17,,$B$7-B$17),"",OFFSET($B1495,,B$17,,$B$7-B$17))),C1495),
SMALL(IF((SMALL(OFFSET($B1495,,K1496-1,,$B$7-K1496+1),ROW(INDIRECT("a1:a"&amp;$B$7-K1496+1)))=OFFSET($B1496,,K1496-1))*(MATCH(OFFSET($B1496,,K1496-1),SMALL(OFFSET($B1495,,K1496-1,,$B$7-K1496+1),ROW(INDIRECT("a1:a"&amp;$B$7-K1496+1))),0)=ROW(INDIRECT("a1:a"&amp;$B$7-K1496+1))),"",SMALL(OFFSET($B1495,,K1496-1,,$B$7-K1496+1),ROW(INDIRECT("a1:a"&amp;$B$7-K1496+1)))),C$17-K1496)),
SMALL(IF((SMALL(OFFSET($B1495,,K1496-1,,$B$7-K1496+1),ROW(INDIRECT("a1:a"&amp;$B$7-K1496+1)))=OFFSET($B1496,,K1496-1))*(MATCH(OFFSET($B1496,,K1496-1),SMALL(OFFSET($B1495,,K1496-1,,$B$7-K1496+1),ROW(INDIRECT("a1:a"&amp;$B$7-K1496+1))),0)=ROW(INDIRECT("a1:a"&amp;$B$7-K1496+1))),"",SMALL(OFFSET($B1495,,K1496-1,,$B$7-K1496+1),ROW(INDIRECT("a1:a"&amp;$B$7-K1496+1)))),C$17-K1496)))</f>
        <v>1</v>
      </c>
      <c r="D1496" s="8">
        <f t="array" aca="1" ref="D1496" ca="1">IF(OR($A1496&gt;$B$9,D$17&gt;$B$7),"",CHOOSE(D$15,IF(L1496=99,
IF(SUM(--(TRANSPOSE(LARGE(OFFSET($B1495,,D$17,,$B$7-D$17),ROW(INDIRECT("a1:a"&amp;$B$7-D$17))))=OFFSET($B1495,,D$17,,$B$7-D$17)))=$B$7-D$17,MIN(IF(D1495&gt;=OFFSET($B1495,,C$17,,$B$7-C$17),"",OFFSET($B1495,,C$17,,$B$7-C$17))),D1495),
SMALL(IF((SMALL(OFFSET($B1495,,L1496-1,,$B$7-L1496+1),ROW(INDIRECT("a1:a"&amp;$B$7-L1496+1)))=OFFSET($B1496,,L1496-1))*(MATCH(OFFSET($B1496,,L1496-1),SMALL(OFFSET($B1495,,L1496-1,,$B$7-L1496+1),ROW(INDIRECT("a1:a"&amp;$B$7-L1496+1))),0)=ROW(INDIRECT("a1:a"&amp;$B$7-L1496+1))),"",SMALL(OFFSET($B1495,,L1496-1,,$B$7-L1496+1),ROW(INDIRECT("a1:a"&amp;$B$7-L1496+1)))),D$17-L1496)),
SMALL(IF((SMALL(OFFSET($B1495,,L1496-1,,$B$7-L1496+1),ROW(INDIRECT("a1:a"&amp;$B$7-L1496+1)))=OFFSET($B1496,,L1496-1))*(MATCH(OFFSET($B1496,,L1496-1),SMALL(OFFSET($B1495,,L1496-1,,$B$7-L1496+1),ROW(INDIRECT("a1:a"&amp;$B$7-L1496+1))),0)=ROW(INDIRECT("a1:a"&amp;$B$7-L1496+1))),"",SMALL(OFFSET($B1495,,L1496-1,,$B$7-L1496+1),ROW(INDIRECT("a1:a"&amp;$B$7-L1496+1)))),D$17-L1496)))</f>
        <v>1</v>
      </c>
      <c r="E1496" s="8">
        <f t="array" aca="1" ref="E1496" ca="1">IF(OR($A1496&gt;$B$9,E$17&gt;$B$7),"",CHOOSE(E$15,IF(M1496=99,
IF(SUM(--(TRANSPOSE(LARGE(OFFSET($B1495,,E$17,,$B$7-E$17),ROW(INDIRECT("a1:a"&amp;$B$7-E$17))))=OFFSET($B1495,,E$17,,$B$7-E$17)))=$B$7-E$17,MIN(IF(E1495&gt;=OFFSET($B1495,,D$17,,$B$7-D$17),"",OFFSET($B1495,,D$17,,$B$7-D$17))),E1495),
SMALL(IF((SMALL(OFFSET($B1495,,M1496-1,,$B$7-M1496+1),ROW(INDIRECT("a1:a"&amp;$B$7-M1496+1)))=OFFSET($B1496,,M1496-1))*(MATCH(OFFSET($B1496,,M1496-1),SMALL(OFFSET($B1495,,M1496-1,,$B$7-M1496+1),ROW(INDIRECT("a1:a"&amp;$B$7-M1496+1))),0)=ROW(INDIRECT("a1:a"&amp;$B$7-M1496+1))),"",SMALL(OFFSET($B1495,,M1496-1,,$B$7-M1496+1),ROW(INDIRECT("a1:a"&amp;$B$7-M1496+1)))),E$17-M1496)),
SMALL(IF((SMALL(OFFSET($B1495,,M1496-1,,$B$7-M1496+1),ROW(INDIRECT("a1:a"&amp;$B$7-M1496+1)))=OFFSET($B1496,,M1496-1))*(MATCH(OFFSET($B1496,,M1496-1),SMALL(OFFSET($B1495,,M1496-1,,$B$7-M1496+1),ROW(INDIRECT("a1:a"&amp;$B$7-M1496+1))),0)=ROW(INDIRECT("a1:a"&amp;$B$7-M1496+1))),"",SMALL(OFFSET($B1495,,M1496-1,,$B$7-M1496+1),ROW(INDIRECT("a1:a"&amp;$B$7-M1496+1)))),E$17-M1496)))</f>
        <v>2</v>
      </c>
      <c r="F1496" s="8">
        <f t="array" aca="1" ref="F1496" ca="1">IF(OR($A1496&gt;$B$9,F$17&gt;$B$7),"",CHOOSE(F$15,IF(N1496=99,
IF(SUM(--(TRANSPOSE(LARGE(OFFSET($B1495,,F$17,,$B$7-F$17),ROW(INDIRECT("a1:a"&amp;$B$7-F$17))))=OFFSET($B1495,,F$17,,$B$7-F$17)))=$B$7-F$17,MIN(IF(F1495&gt;=OFFSET($B1495,,E$17,,$B$7-E$17),"",OFFSET($B1495,,E$17,,$B$7-E$17))),F1495),
SMALL(IF((SMALL(OFFSET($B1495,,N1496-1,,$B$7-N1496+1),ROW(INDIRECT("a1:a"&amp;$B$7-N1496+1)))=OFFSET($B1496,,N1496-1))*(MATCH(OFFSET($B1496,,N1496-1),SMALL(OFFSET($B1495,,N1496-1,,$B$7-N1496+1),ROW(INDIRECT("a1:a"&amp;$B$7-N1496+1))),0)=ROW(INDIRECT("a1:a"&amp;$B$7-N1496+1))),"",SMALL(OFFSET($B1495,,N1496-1,,$B$7-N1496+1),ROW(INDIRECT("a1:a"&amp;$B$7-N1496+1)))),F$17-N1496)),
SMALL(IF((SMALL(OFFSET($B1495,,N1496-1,,$B$7-N1496+1),ROW(INDIRECT("a1:a"&amp;$B$7-N1496+1)))=OFFSET($B1496,,N1496-1))*(MATCH(OFFSET($B1496,,N1496-1),SMALL(OFFSET($B1495,,N1496-1,,$B$7-N1496+1),ROW(INDIRECT("a1:a"&amp;$B$7-N1496+1))),0)=ROW(INDIRECT("a1:a"&amp;$B$7-N1496+1))),"",SMALL(OFFSET($B1495,,N1496-1,,$B$7-N1496+1),ROW(INDIRECT("a1:a"&amp;$B$7-N1496+1)))),F$17-N1496)))</f>
        <v>1</v>
      </c>
      <c r="G1496" s="8">
        <f t="array" aca="1" ref="G1496" ca="1">IF(OR($A1496&gt;$B$9,G$17&gt;$B$7),"",CHOOSE(G$15,IF(O1496=99,
IF(SUM(--(TRANSPOSE(LARGE(OFFSET($B1495,,G$17,,$B$7-G$17),ROW(INDIRECT("a1:a"&amp;$B$7-G$17))))=OFFSET($B1495,,G$17,,$B$7-G$17)))=$B$7-G$17,MIN(IF(G1495&gt;=OFFSET($B1495,,F$17,,$B$7-F$17),"",OFFSET($B1495,,F$17,,$B$7-F$17))),G1495),
SMALL(IF((SMALL(OFFSET($B1495,,O1496-1,,$B$7-O1496+1),ROW(INDIRECT("a1:a"&amp;$B$7-O1496+1)))=OFFSET($B1496,,O1496-1))*(MATCH(OFFSET($B1496,,O1496-1),SMALL(OFFSET($B1495,,O1496-1,,$B$7-O1496+1),ROW(INDIRECT("a1:a"&amp;$B$7-O1496+1))),0)=ROW(INDIRECT("a1:a"&amp;$B$7-O1496+1))),"",SMALL(OFFSET($B1495,,O1496-1,,$B$7-O1496+1),ROW(INDIRECT("a1:a"&amp;$B$7-O1496+1)))),G$17-O1496)),
SMALL(IF((SMALL(OFFSET($B1495,,O1496-1,,$B$7-O1496+1),ROW(INDIRECT("a1:a"&amp;$B$7-O1496+1)))=OFFSET($B1496,,O1496-1))*(MATCH(OFFSET($B1496,,O1496-1),SMALL(OFFSET($B1495,,O1496-1,,$B$7-O1496+1),ROW(INDIRECT("a1:a"&amp;$B$7-O1496+1))),0)=ROW(INDIRECT("a1:a"&amp;$B$7-O1496+1))),"",SMALL(OFFSET($B1495,,O1496-1,,$B$7-O1496+1),ROW(INDIRECT("a1:a"&amp;$B$7-O1496+1)))),G$17-O1496)))</f>
        <v>3</v>
      </c>
      <c r="H1496" s="8">
        <f t="array" aca="1" ref="H1496" ca="1">IF(OR($A1496&gt;$B$9,H$17&gt;$B$7),"",CHOOSE(H$15,IF(P1496=99,
IF(SUM(--(TRANSPOSE(LARGE(OFFSET($B1495,,H$17,,$B$7-H$17),ROW(INDIRECT("a1:a"&amp;$B$7-H$17))))=OFFSET($B1495,,H$17,,$B$7-H$17)))=$B$7-H$17,MIN(IF(H1495&gt;=OFFSET($B1495,,G$17,,$B$7-G$17),"",OFFSET($B1495,,G$17,,$B$7-G$17))),H1495),
SMALL(IF((SMALL(OFFSET($B1495,,P1496-1,,$B$7-P1496+1),ROW(INDIRECT("a1:a"&amp;$B$7-P1496+1)))=OFFSET($B1496,,P1496-1))*(MATCH(OFFSET($B1496,,P1496-1),SMALL(OFFSET($B1495,,P1496-1,,$B$7-P1496+1),ROW(INDIRECT("a1:a"&amp;$B$7-P1496+1))),0)=ROW(INDIRECT("a1:a"&amp;$B$7-P1496+1))),"",SMALL(OFFSET($B1495,,P1496-1,,$B$7-P1496+1),ROW(INDIRECT("a1:a"&amp;$B$7-P1496+1)))),H$17-P1496)),
SMALL(IF((SMALL(OFFSET($B1495,,P1496-1,,$B$7-P1496+1),ROW(INDIRECT("a1:a"&amp;$B$7-P1496+1)))=OFFSET($B1496,,P1496-1))*(MATCH(OFFSET($B1496,,P1496-1),SMALL(OFFSET($B1495,,P1496-1,,$B$7-P1496+1),ROW(INDIRECT("a1:a"&amp;$B$7-P1496+1))),0)=ROW(INDIRECT("a1:a"&amp;$B$7-P1496+1))),"",SMALL(OFFSET($B1495,,P1496-1,,$B$7-P1496+1),ROW(INDIRECT("a1:a"&amp;$B$7-P1496+1)))),H$17-P1496)))</f>
        <v>3</v>
      </c>
      <c r="I1496" s="44">
        <f t="array" aca="1" ref="I1496" ca="1">IF(OR($A1496&gt;$B$9,I$17&gt;$B$7),"",CHOOSE(I$15,IF(Q1496=99,
IF(SUM(--(TRANSPOSE(LARGE(OFFSET($B1495,,I$17,,$B$7-I$17),ROW(INDIRECT("a1:a"&amp;$B$7-I$17))))=OFFSET($B1495,,I$17,,$B$7-I$17)))=$B$7-I$17,MIN(IF(I1495&gt;=OFFSET($B1495,,H$17,,$B$7-H$17),"",OFFSET($B1495,,H$17,,$B$7-H$17))),I1495),
SMALL(IF((SMALL(OFFSET($B1495,,Q1496-1,,$B$7-Q1496+1),ROW(INDIRECT("a1:a"&amp;$B$7-Q1496+1)))=OFFSET($B1496,,Q1496-1))*(MATCH(OFFSET($B1496,,Q1496-1),SMALL(OFFSET($B1495,,Q1496-1,,$B$7-Q1496+1),ROW(INDIRECT("a1:a"&amp;$B$7-Q1496+1))),0)=ROW(INDIRECT("a1:a"&amp;$B$7-Q1496+1))),"",SMALL(OFFSET($B1495,,Q1496-1,,$B$7-Q1496+1),ROW(INDIRECT("a1:a"&amp;$B$7-Q1496+1)))),I$17-Q1496)),
SMALL(IF((SMALL(OFFSET($B1495,,Q1496-1,,$B$7-Q1496+1),ROW(INDIRECT("a1:a"&amp;$B$7-Q1496+1)))=OFFSET($B1496,,Q1496-1))*(MATCH(OFFSET($B1496,,Q1496-1),SMALL(OFFSET($B1495,,Q1496-1,,$B$7-Q1496+1),ROW(INDIRECT("a1:a"&amp;$B$7-Q1496+1))),0)=ROW(INDIRECT("a1:a"&amp;$B$7-Q1496+1))),"",SMALL(OFFSET($B1495,,Q1496-1,,$B$7-Q1496+1),ROW(INDIRECT("a1:a"&amp;$B$7-Q1496+1)))),I$17-Q1496)))</f>
        <v>2</v>
      </c>
      <c r="J1496" s="13"/>
      <c r="K1496" s="26">
        <f t="array" aca="1" ref="K1496" ca="1">MIN(IF($B1496:B1496&gt;$B1495:B1495,COLUMN($B$18:B1495)-COLUMN($B$18)+1,99))</f>
        <v>99</v>
      </c>
      <c r="L1496" s="26">
        <f t="array" aca="1" ref="L1496" ca="1">MIN(IF($B1496:C1496&gt;$B1495:C1495,COLUMN($B$18:C1495)-COLUMN($B$18)+1,99))</f>
        <v>99</v>
      </c>
      <c r="M1496" s="26">
        <f t="array" aca="1" ref="M1496" ca="1">MIN(IF($B1496:D1496&gt;$B1495:D1495,COLUMN($B$18:D1495)-COLUMN($B$18)+1,99))</f>
        <v>99</v>
      </c>
      <c r="N1496" s="26">
        <f t="array" aca="1" ref="N1496" ca="1">MIN(IF($B1496:E1496&gt;$B1495:E1495,COLUMN($B$18:E1495)-COLUMN($B$18)+1,99))</f>
        <v>99</v>
      </c>
      <c r="O1496" s="26">
        <f t="array" aca="1" ref="O1496" ca="1">MIN(IF($B1496:F1496&gt;$B1495:F1495,COLUMN($B$18:F1495)-COLUMN($B$18)+1,99))</f>
        <v>99</v>
      </c>
      <c r="P1496" s="26">
        <f t="array" aca="1" ref="P1496" ca="1">MIN(IF($B1496:G1496&gt;$B1495:G1495,COLUMN($B$18:G1495)-COLUMN($B$18)+1,99))</f>
        <v>99</v>
      </c>
      <c r="Q1496" s="48">
        <f t="array" aca="1" ref="Q1496" ca="1">MIN(IF($B1496:H1496&gt;$B1495:H1495,COLUMN($B$18:H1495)-COLUMN($B$18)+1,99))</f>
        <v>7</v>
      </c>
    </row>
    <row r="1497" spans="1:17" x14ac:dyDescent="0.25">
      <c r="A1497" s="10">
        <v>1480</v>
      </c>
      <c r="B1497" s="8">
        <f t="array" aca="1" ref="B1497" ca="1">IF(A1497&gt;$B$9,"",IF(SUM(--(TRANSPOSE(LARGE(OFFSET($B1496,,B$17,,$B$7-B$17),ROW(INDIRECT("a1:a"&amp;$B$7-B$17))))=OFFSET($B1496,,B$17,,$B$7-B$17)))=$B$7-B$17,OFFSET($B$12,,MATCH(B1496,$B$12:$H$12,FALSE)),B1496))</f>
        <v>4</v>
      </c>
      <c r="C1497" s="8">
        <f t="array" aca="1" ref="C1497" ca="1">IF(OR($A1497&gt;$B$9,C$17&gt;$B$7),"",CHOOSE(C$15,IF(K1497=99,
IF(SUM(--(TRANSPOSE(LARGE(OFFSET($B1496,,C$17,,$B$7-C$17),ROW(INDIRECT("a1:a"&amp;$B$7-C$17))))=OFFSET($B1496,,C$17,,$B$7-C$17)))=$B$7-C$17,MIN(IF(C1496&gt;=OFFSET($B1496,,B$17,,$B$7-B$17),"",OFFSET($B1496,,B$17,,$B$7-B$17))),C1496),
SMALL(IF((SMALL(OFFSET($B1496,,K1497-1,,$B$7-K1497+1),ROW(INDIRECT("a1:a"&amp;$B$7-K1497+1)))=OFFSET($B1497,,K1497-1))*(MATCH(OFFSET($B1497,,K1497-1),SMALL(OFFSET($B1496,,K1497-1,,$B$7-K1497+1),ROW(INDIRECT("a1:a"&amp;$B$7-K1497+1))),0)=ROW(INDIRECT("a1:a"&amp;$B$7-K1497+1))),"",SMALL(OFFSET($B1496,,K1497-1,,$B$7-K1497+1),ROW(INDIRECT("a1:a"&amp;$B$7-K1497+1)))),C$17-K1497)),
SMALL(IF((SMALL(OFFSET($B1496,,K1497-1,,$B$7-K1497+1),ROW(INDIRECT("a1:a"&amp;$B$7-K1497+1)))=OFFSET($B1497,,K1497-1))*(MATCH(OFFSET($B1497,,K1497-1),SMALL(OFFSET($B1496,,K1497-1,,$B$7-K1497+1),ROW(INDIRECT("a1:a"&amp;$B$7-K1497+1))),0)=ROW(INDIRECT("a1:a"&amp;$B$7-K1497+1))),"",SMALL(OFFSET($B1496,,K1497-1,,$B$7-K1497+1),ROW(INDIRECT("a1:a"&amp;$B$7-K1497+1)))),C$17-K1497)))</f>
        <v>1</v>
      </c>
      <c r="D1497" s="8">
        <f t="array" aca="1" ref="D1497" ca="1">IF(OR($A1497&gt;$B$9,D$17&gt;$B$7),"",CHOOSE(D$15,IF(L1497=99,
IF(SUM(--(TRANSPOSE(LARGE(OFFSET($B1496,,D$17,,$B$7-D$17),ROW(INDIRECT("a1:a"&amp;$B$7-D$17))))=OFFSET($B1496,,D$17,,$B$7-D$17)))=$B$7-D$17,MIN(IF(D1496&gt;=OFFSET($B1496,,C$17,,$B$7-C$17),"",OFFSET($B1496,,C$17,,$B$7-C$17))),D1496),
SMALL(IF((SMALL(OFFSET($B1496,,L1497-1,,$B$7-L1497+1),ROW(INDIRECT("a1:a"&amp;$B$7-L1497+1)))=OFFSET($B1497,,L1497-1))*(MATCH(OFFSET($B1497,,L1497-1),SMALL(OFFSET($B1496,,L1497-1,,$B$7-L1497+1),ROW(INDIRECT("a1:a"&amp;$B$7-L1497+1))),0)=ROW(INDIRECT("a1:a"&amp;$B$7-L1497+1))),"",SMALL(OFFSET($B1496,,L1497-1,,$B$7-L1497+1),ROW(INDIRECT("a1:a"&amp;$B$7-L1497+1)))),D$17-L1497)),
SMALL(IF((SMALL(OFFSET($B1496,,L1497-1,,$B$7-L1497+1),ROW(INDIRECT("a1:a"&amp;$B$7-L1497+1)))=OFFSET($B1497,,L1497-1))*(MATCH(OFFSET($B1497,,L1497-1),SMALL(OFFSET($B1496,,L1497-1,,$B$7-L1497+1),ROW(INDIRECT("a1:a"&amp;$B$7-L1497+1))),0)=ROW(INDIRECT("a1:a"&amp;$B$7-L1497+1))),"",SMALL(OFFSET($B1496,,L1497-1,,$B$7-L1497+1),ROW(INDIRECT("a1:a"&amp;$B$7-L1497+1)))),D$17-L1497)))</f>
        <v>1</v>
      </c>
      <c r="E1497" s="8">
        <f t="array" aca="1" ref="E1497" ca="1">IF(OR($A1497&gt;$B$9,E$17&gt;$B$7),"",CHOOSE(E$15,IF(M1497=99,
IF(SUM(--(TRANSPOSE(LARGE(OFFSET($B1496,,E$17,,$B$7-E$17),ROW(INDIRECT("a1:a"&amp;$B$7-E$17))))=OFFSET($B1496,,E$17,,$B$7-E$17)))=$B$7-E$17,MIN(IF(E1496&gt;=OFFSET($B1496,,D$17,,$B$7-D$17),"",OFFSET($B1496,,D$17,,$B$7-D$17))),E1496),
SMALL(IF((SMALL(OFFSET($B1496,,M1497-1,,$B$7-M1497+1),ROW(INDIRECT("a1:a"&amp;$B$7-M1497+1)))=OFFSET($B1497,,M1497-1))*(MATCH(OFFSET($B1497,,M1497-1),SMALL(OFFSET($B1496,,M1497-1,,$B$7-M1497+1),ROW(INDIRECT("a1:a"&amp;$B$7-M1497+1))),0)=ROW(INDIRECT("a1:a"&amp;$B$7-M1497+1))),"",SMALL(OFFSET($B1496,,M1497-1,,$B$7-M1497+1),ROW(INDIRECT("a1:a"&amp;$B$7-M1497+1)))),E$17-M1497)),
SMALL(IF((SMALL(OFFSET($B1496,,M1497-1,,$B$7-M1497+1),ROW(INDIRECT("a1:a"&amp;$B$7-M1497+1)))=OFFSET($B1497,,M1497-1))*(MATCH(OFFSET($B1497,,M1497-1),SMALL(OFFSET($B1496,,M1497-1,,$B$7-M1497+1),ROW(INDIRECT("a1:a"&amp;$B$7-M1497+1))),0)=ROW(INDIRECT("a1:a"&amp;$B$7-M1497+1))),"",SMALL(OFFSET($B1496,,M1497-1,,$B$7-M1497+1),ROW(INDIRECT("a1:a"&amp;$B$7-M1497+1)))),E$17-M1497)))</f>
        <v>2</v>
      </c>
      <c r="F1497" s="8">
        <f t="array" aca="1" ref="F1497" ca="1">IF(OR($A1497&gt;$B$9,F$17&gt;$B$7),"",CHOOSE(F$15,IF(N1497=99,
IF(SUM(--(TRANSPOSE(LARGE(OFFSET($B1496,,F$17,,$B$7-F$17),ROW(INDIRECT("a1:a"&amp;$B$7-F$17))))=OFFSET($B1496,,F$17,,$B$7-F$17)))=$B$7-F$17,MIN(IF(F1496&gt;=OFFSET($B1496,,E$17,,$B$7-E$17),"",OFFSET($B1496,,E$17,,$B$7-E$17))),F1496),
SMALL(IF((SMALL(OFFSET($B1496,,N1497-1,,$B$7-N1497+1),ROW(INDIRECT("a1:a"&amp;$B$7-N1497+1)))=OFFSET($B1497,,N1497-1))*(MATCH(OFFSET($B1497,,N1497-1),SMALL(OFFSET($B1496,,N1497-1,,$B$7-N1497+1),ROW(INDIRECT("a1:a"&amp;$B$7-N1497+1))),0)=ROW(INDIRECT("a1:a"&amp;$B$7-N1497+1))),"",SMALL(OFFSET($B1496,,N1497-1,,$B$7-N1497+1),ROW(INDIRECT("a1:a"&amp;$B$7-N1497+1)))),F$17-N1497)),
SMALL(IF((SMALL(OFFSET($B1496,,N1497-1,,$B$7-N1497+1),ROW(INDIRECT("a1:a"&amp;$B$7-N1497+1)))=OFFSET($B1497,,N1497-1))*(MATCH(OFFSET($B1497,,N1497-1),SMALL(OFFSET($B1496,,N1497-1,,$B$7-N1497+1),ROW(INDIRECT("a1:a"&amp;$B$7-N1497+1))),0)=ROW(INDIRECT("a1:a"&amp;$B$7-N1497+1))),"",SMALL(OFFSET($B1496,,N1497-1,,$B$7-N1497+1),ROW(INDIRECT("a1:a"&amp;$B$7-N1497+1)))),F$17-N1497)))</f>
        <v>2</v>
      </c>
      <c r="G1497" s="8">
        <f t="array" aca="1" ref="G1497" ca="1">IF(OR($A1497&gt;$B$9,G$17&gt;$B$7),"",CHOOSE(G$15,IF(O1497=99,
IF(SUM(--(TRANSPOSE(LARGE(OFFSET($B1496,,G$17,,$B$7-G$17),ROW(INDIRECT("a1:a"&amp;$B$7-G$17))))=OFFSET($B1496,,G$17,,$B$7-G$17)))=$B$7-G$17,MIN(IF(G1496&gt;=OFFSET($B1496,,F$17,,$B$7-F$17),"",OFFSET($B1496,,F$17,,$B$7-F$17))),G1496),
SMALL(IF((SMALL(OFFSET($B1496,,O1497-1,,$B$7-O1497+1),ROW(INDIRECT("a1:a"&amp;$B$7-O1497+1)))=OFFSET($B1497,,O1497-1))*(MATCH(OFFSET($B1497,,O1497-1),SMALL(OFFSET($B1496,,O1497-1,,$B$7-O1497+1),ROW(INDIRECT("a1:a"&amp;$B$7-O1497+1))),0)=ROW(INDIRECT("a1:a"&amp;$B$7-O1497+1))),"",SMALL(OFFSET($B1496,,O1497-1,,$B$7-O1497+1),ROW(INDIRECT("a1:a"&amp;$B$7-O1497+1)))),G$17-O1497)),
SMALL(IF((SMALL(OFFSET($B1496,,O1497-1,,$B$7-O1497+1),ROW(INDIRECT("a1:a"&amp;$B$7-O1497+1)))=OFFSET($B1497,,O1497-1))*(MATCH(OFFSET($B1497,,O1497-1),SMALL(OFFSET($B1496,,O1497-1,,$B$7-O1497+1),ROW(INDIRECT("a1:a"&amp;$B$7-O1497+1))),0)=ROW(INDIRECT("a1:a"&amp;$B$7-O1497+1))),"",SMALL(OFFSET($B1496,,O1497-1,,$B$7-O1497+1),ROW(INDIRECT("a1:a"&amp;$B$7-O1497+1)))),G$17-O1497)))</f>
        <v>1</v>
      </c>
      <c r="H1497" s="8">
        <f t="array" aca="1" ref="H1497" ca="1">IF(OR($A1497&gt;$B$9,H$17&gt;$B$7),"",CHOOSE(H$15,IF(P1497=99,
IF(SUM(--(TRANSPOSE(LARGE(OFFSET($B1496,,H$17,,$B$7-H$17),ROW(INDIRECT("a1:a"&amp;$B$7-H$17))))=OFFSET($B1496,,H$17,,$B$7-H$17)))=$B$7-H$17,MIN(IF(H1496&gt;=OFFSET($B1496,,G$17,,$B$7-G$17),"",OFFSET($B1496,,G$17,,$B$7-G$17))),H1496),
SMALL(IF((SMALL(OFFSET($B1496,,P1497-1,,$B$7-P1497+1),ROW(INDIRECT("a1:a"&amp;$B$7-P1497+1)))=OFFSET($B1497,,P1497-1))*(MATCH(OFFSET($B1497,,P1497-1),SMALL(OFFSET($B1496,,P1497-1,,$B$7-P1497+1),ROW(INDIRECT("a1:a"&amp;$B$7-P1497+1))),0)=ROW(INDIRECT("a1:a"&amp;$B$7-P1497+1))),"",SMALL(OFFSET($B1496,,P1497-1,,$B$7-P1497+1),ROW(INDIRECT("a1:a"&amp;$B$7-P1497+1)))),H$17-P1497)),
SMALL(IF((SMALL(OFFSET($B1496,,P1497-1,,$B$7-P1497+1),ROW(INDIRECT("a1:a"&amp;$B$7-P1497+1)))=OFFSET($B1497,,P1497-1))*(MATCH(OFFSET($B1497,,P1497-1),SMALL(OFFSET($B1496,,P1497-1,,$B$7-P1497+1),ROW(INDIRECT("a1:a"&amp;$B$7-P1497+1))),0)=ROW(INDIRECT("a1:a"&amp;$B$7-P1497+1))),"",SMALL(OFFSET($B1496,,P1497-1,,$B$7-P1497+1),ROW(INDIRECT("a1:a"&amp;$B$7-P1497+1)))),H$17-P1497)))</f>
        <v>3</v>
      </c>
      <c r="I1497" s="44">
        <f t="array" aca="1" ref="I1497" ca="1">IF(OR($A1497&gt;$B$9,I$17&gt;$B$7),"",CHOOSE(I$15,IF(Q1497=99,
IF(SUM(--(TRANSPOSE(LARGE(OFFSET($B1496,,I$17,,$B$7-I$17),ROW(INDIRECT("a1:a"&amp;$B$7-I$17))))=OFFSET($B1496,,I$17,,$B$7-I$17)))=$B$7-I$17,MIN(IF(I1496&gt;=OFFSET($B1496,,H$17,,$B$7-H$17),"",OFFSET($B1496,,H$17,,$B$7-H$17))),I1496),
SMALL(IF((SMALL(OFFSET($B1496,,Q1497-1,,$B$7-Q1497+1),ROW(INDIRECT("a1:a"&amp;$B$7-Q1497+1)))=OFFSET($B1497,,Q1497-1))*(MATCH(OFFSET($B1497,,Q1497-1),SMALL(OFFSET($B1496,,Q1497-1,,$B$7-Q1497+1),ROW(INDIRECT("a1:a"&amp;$B$7-Q1497+1))),0)=ROW(INDIRECT("a1:a"&amp;$B$7-Q1497+1))),"",SMALL(OFFSET($B1496,,Q1497-1,,$B$7-Q1497+1),ROW(INDIRECT("a1:a"&amp;$B$7-Q1497+1)))),I$17-Q1497)),
SMALL(IF((SMALL(OFFSET($B1496,,Q1497-1,,$B$7-Q1497+1),ROW(INDIRECT("a1:a"&amp;$B$7-Q1497+1)))=OFFSET($B1497,,Q1497-1))*(MATCH(OFFSET($B1497,,Q1497-1),SMALL(OFFSET($B1496,,Q1497-1,,$B$7-Q1497+1),ROW(INDIRECT("a1:a"&amp;$B$7-Q1497+1))),0)=ROW(INDIRECT("a1:a"&amp;$B$7-Q1497+1))),"",SMALL(OFFSET($B1496,,Q1497-1,,$B$7-Q1497+1),ROW(INDIRECT("a1:a"&amp;$B$7-Q1497+1)))),I$17-Q1497)))</f>
        <v>3</v>
      </c>
      <c r="J1497" s="13"/>
      <c r="K1497" s="26">
        <f t="array" aca="1" ref="K1497" ca="1">MIN(IF($B1497:B1497&gt;$B1496:B1496,COLUMN($B$18:B1496)-COLUMN($B$18)+1,99))</f>
        <v>99</v>
      </c>
      <c r="L1497" s="26">
        <f t="array" aca="1" ref="L1497" ca="1">MIN(IF($B1497:C1497&gt;$B1496:C1496,COLUMN($B$18:C1496)-COLUMN($B$18)+1,99))</f>
        <v>99</v>
      </c>
      <c r="M1497" s="26">
        <f t="array" aca="1" ref="M1497" ca="1">MIN(IF($B1497:D1497&gt;$B1496:D1496,COLUMN($B$18:D1496)-COLUMN($B$18)+1,99))</f>
        <v>99</v>
      </c>
      <c r="N1497" s="26">
        <f t="array" aca="1" ref="N1497" ca="1">MIN(IF($B1497:E1497&gt;$B1496:E1496,COLUMN($B$18:E1496)-COLUMN($B$18)+1,99))</f>
        <v>99</v>
      </c>
      <c r="O1497" s="26">
        <f t="array" aca="1" ref="O1497" ca="1">MIN(IF($B1497:F1497&gt;$B1496:F1496,COLUMN($B$18:F1496)-COLUMN($B$18)+1,99))</f>
        <v>5</v>
      </c>
      <c r="P1497" s="26">
        <f t="array" aca="1" ref="P1497" ca="1">MIN(IF($B1497:G1497&gt;$B1496:G1496,COLUMN($B$18:G1496)-COLUMN($B$18)+1,99))</f>
        <v>5</v>
      </c>
      <c r="Q1497" s="48">
        <f t="array" aca="1" ref="Q1497" ca="1">MIN(IF($B1497:H1497&gt;$B1496:H1496,COLUMN($B$18:H1496)-COLUMN($B$18)+1,99))</f>
        <v>5</v>
      </c>
    </row>
    <row r="1498" spans="1:17" x14ac:dyDescent="0.25">
      <c r="A1498" s="10">
        <v>1481</v>
      </c>
      <c r="B1498" s="8">
        <f t="array" aca="1" ref="B1498" ca="1">IF(A1498&gt;$B$9,"",IF(SUM(--(TRANSPOSE(LARGE(OFFSET($B1497,,B$17,,$B$7-B$17),ROW(INDIRECT("a1:a"&amp;$B$7-B$17))))=OFFSET($B1497,,B$17,,$B$7-B$17)))=$B$7-B$17,OFFSET($B$12,,MATCH(B1497,$B$12:$H$12,FALSE)),B1497))</f>
        <v>4</v>
      </c>
      <c r="C1498" s="8">
        <f t="array" aca="1" ref="C1498" ca="1">IF(OR($A1498&gt;$B$9,C$17&gt;$B$7),"",CHOOSE(C$15,IF(K1498=99,
IF(SUM(--(TRANSPOSE(LARGE(OFFSET($B1497,,C$17,,$B$7-C$17),ROW(INDIRECT("a1:a"&amp;$B$7-C$17))))=OFFSET($B1497,,C$17,,$B$7-C$17)))=$B$7-C$17,MIN(IF(C1497&gt;=OFFSET($B1497,,B$17,,$B$7-B$17),"",OFFSET($B1497,,B$17,,$B$7-B$17))),C1497),
SMALL(IF((SMALL(OFFSET($B1497,,K1498-1,,$B$7-K1498+1),ROW(INDIRECT("a1:a"&amp;$B$7-K1498+1)))=OFFSET($B1498,,K1498-1))*(MATCH(OFFSET($B1498,,K1498-1),SMALL(OFFSET($B1497,,K1498-1,,$B$7-K1498+1),ROW(INDIRECT("a1:a"&amp;$B$7-K1498+1))),0)=ROW(INDIRECT("a1:a"&amp;$B$7-K1498+1))),"",SMALL(OFFSET($B1497,,K1498-1,,$B$7-K1498+1),ROW(INDIRECT("a1:a"&amp;$B$7-K1498+1)))),C$17-K1498)),
SMALL(IF((SMALL(OFFSET($B1497,,K1498-1,,$B$7-K1498+1),ROW(INDIRECT("a1:a"&amp;$B$7-K1498+1)))=OFFSET($B1498,,K1498-1))*(MATCH(OFFSET($B1498,,K1498-1),SMALL(OFFSET($B1497,,K1498-1,,$B$7-K1498+1),ROW(INDIRECT("a1:a"&amp;$B$7-K1498+1))),0)=ROW(INDIRECT("a1:a"&amp;$B$7-K1498+1))),"",SMALL(OFFSET($B1497,,K1498-1,,$B$7-K1498+1),ROW(INDIRECT("a1:a"&amp;$B$7-K1498+1)))),C$17-K1498)))</f>
        <v>1</v>
      </c>
      <c r="D1498" s="8">
        <f t="array" aca="1" ref="D1498" ca="1">IF(OR($A1498&gt;$B$9,D$17&gt;$B$7),"",CHOOSE(D$15,IF(L1498=99,
IF(SUM(--(TRANSPOSE(LARGE(OFFSET($B1497,,D$17,,$B$7-D$17),ROW(INDIRECT("a1:a"&amp;$B$7-D$17))))=OFFSET($B1497,,D$17,,$B$7-D$17)))=$B$7-D$17,MIN(IF(D1497&gt;=OFFSET($B1497,,C$17,,$B$7-C$17),"",OFFSET($B1497,,C$17,,$B$7-C$17))),D1497),
SMALL(IF((SMALL(OFFSET($B1497,,L1498-1,,$B$7-L1498+1),ROW(INDIRECT("a1:a"&amp;$B$7-L1498+1)))=OFFSET($B1498,,L1498-1))*(MATCH(OFFSET($B1498,,L1498-1),SMALL(OFFSET($B1497,,L1498-1,,$B$7-L1498+1),ROW(INDIRECT("a1:a"&amp;$B$7-L1498+1))),0)=ROW(INDIRECT("a1:a"&amp;$B$7-L1498+1))),"",SMALL(OFFSET($B1497,,L1498-1,,$B$7-L1498+1),ROW(INDIRECT("a1:a"&amp;$B$7-L1498+1)))),D$17-L1498)),
SMALL(IF((SMALL(OFFSET($B1497,,L1498-1,,$B$7-L1498+1),ROW(INDIRECT("a1:a"&amp;$B$7-L1498+1)))=OFFSET($B1498,,L1498-1))*(MATCH(OFFSET($B1498,,L1498-1),SMALL(OFFSET($B1497,,L1498-1,,$B$7-L1498+1),ROW(INDIRECT("a1:a"&amp;$B$7-L1498+1))),0)=ROW(INDIRECT("a1:a"&amp;$B$7-L1498+1))),"",SMALL(OFFSET($B1497,,L1498-1,,$B$7-L1498+1),ROW(INDIRECT("a1:a"&amp;$B$7-L1498+1)))),D$17-L1498)))</f>
        <v>1</v>
      </c>
      <c r="E1498" s="8">
        <f t="array" aca="1" ref="E1498" ca="1">IF(OR($A1498&gt;$B$9,E$17&gt;$B$7),"",CHOOSE(E$15,IF(M1498=99,
IF(SUM(--(TRANSPOSE(LARGE(OFFSET($B1497,,E$17,,$B$7-E$17),ROW(INDIRECT("a1:a"&amp;$B$7-E$17))))=OFFSET($B1497,,E$17,,$B$7-E$17)))=$B$7-E$17,MIN(IF(E1497&gt;=OFFSET($B1497,,D$17,,$B$7-D$17),"",OFFSET($B1497,,D$17,,$B$7-D$17))),E1497),
SMALL(IF((SMALL(OFFSET($B1497,,M1498-1,,$B$7-M1498+1),ROW(INDIRECT("a1:a"&amp;$B$7-M1498+1)))=OFFSET($B1498,,M1498-1))*(MATCH(OFFSET($B1498,,M1498-1),SMALL(OFFSET($B1497,,M1498-1,,$B$7-M1498+1),ROW(INDIRECT("a1:a"&amp;$B$7-M1498+1))),0)=ROW(INDIRECT("a1:a"&amp;$B$7-M1498+1))),"",SMALL(OFFSET($B1497,,M1498-1,,$B$7-M1498+1),ROW(INDIRECT("a1:a"&amp;$B$7-M1498+1)))),E$17-M1498)),
SMALL(IF((SMALL(OFFSET($B1497,,M1498-1,,$B$7-M1498+1),ROW(INDIRECT("a1:a"&amp;$B$7-M1498+1)))=OFFSET($B1498,,M1498-1))*(MATCH(OFFSET($B1498,,M1498-1),SMALL(OFFSET($B1497,,M1498-1,,$B$7-M1498+1),ROW(INDIRECT("a1:a"&amp;$B$7-M1498+1))),0)=ROW(INDIRECT("a1:a"&amp;$B$7-M1498+1))),"",SMALL(OFFSET($B1497,,M1498-1,,$B$7-M1498+1),ROW(INDIRECT("a1:a"&amp;$B$7-M1498+1)))),E$17-M1498)))</f>
        <v>2</v>
      </c>
      <c r="F1498" s="8">
        <f t="array" aca="1" ref="F1498" ca="1">IF(OR($A1498&gt;$B$9,F$17&gt;$B$7),"",CHOOSE(F$15,IF(N1498=99,
IF(SUM(--(TRANSPOSE(LARGE(OFFSET($B1497,,F$17,,$B$7-F$17),ROW(INDIRECT("a1:a"&amp;$B$7-F$17))))=OFFSET($B1497,,F$17,,$B$7-F$17)))=$B$7-F$17,MIN(IF(F1497&gt;=OFFSET($B1497,,E$17,,$B$7-E$17),"",OFFSET($B1497,,E$17,,$B$7-E$17))),F1497),
SMALL(IF((SMALL(OFFSET($B1497,,N1498-1,,$B$7-N1498+1),ROW(INDIRECT("a1:a"&amp;$B$7-N1498+1)))=OFFSET($B1498,,N1498-1))*(MATCH(OFFSET($B1498,,N1498-1),SMALL(OFFSET($B1497,,N1498-1,,$B$7-N1498+1),ROW(INDIRECT("a1:a"&amp;$B$7-N1498+1))),0)=ROW(INDIRECT("a1:a"&amp;$B$7-N1498+1))),"",SMALL(OFFSET($B1497,,N1498-1,,$B$7-N1498+1),ROW(INDIRECT("a1:a"&amp;$B$7-N1498+1)))),F$17-N1498)),
SMALL(IF((SMALL(OFFSET($B1497,,N1498-1,,$B$7-N1498+1),ROW(INDIRECT("a1:a"&amp;$B$7-N1498+1)))=OFFSET($B1498,,N1498-1))*(MATCH(OFFSET($B1498,,N1498-1),SMALL(OFFSET($B1497,,N1498-1,,$B$7-N1498+1),ROW(INDIRECT("a1:a"&amp;$B$7-N1498+1))),0)=ROW(INDIRECT("a1:a"&amp;$B$7-N1498+1))),"",SMALL(OFFSET($B1497,,N1498-1,,$B$7-N1498+1),ROW(INDIRECT("a1:a"&amp;$B$7-N1498+1)))),F$17-N1498)))</f>
        <v>2</v>
      </c>
      <c r="G1498" s="8">
        <f t="array" aca="1" ref="G1498" ca="1">IF(OR($A1498&gt;$B$9,G$17&gt;$B$7),"",CHOOSE(G$15,IF(O1498=99,
IF(SUM(--(TRANSPOSE(LARGE(OFFSET($B1497,,G$17,,$B$7-G$17),ROW(INDIRECT("a1:a"&amp;$B$7-G$17))))=OFFSET($B1497,,G$17,,$B$7-G$17)))=$B$7-G$17,MIN(IF(G1497&gt;=OFFSET($B1497,,F$17,,$B$7-F$17),"",OFFSET($B1497,,F$17,,$B$7-F$17))),G1497),
SMALL(IF((SMALL(OFFSET($B1497,,O1498-1,,$B$7-O1498+1),ROW(INDIRECT("a1:a"&amp;$B$7-O1498+1)))=OFFSET($B1498,,O1498-1))*(MATCH(OFFSET($B1498,,O1498-1),SMALL(OFFSET($B1497,,O1498-1,,$B$7-O1498+1),ROW(INDIRECT("a1:a"&amp;$B$7-O1498+1))),0)=ROW(INDIRECT("a1:a"&amp;$B$7-O1498+1))),"",SMALL(OFFSET($B1497,,O1498-1,,$B$7-O1498+1),ROW(INDIRECT("a1:a"&amp;$B$7-O1498+1)))),G$17-O1498)),
SMALL(IF((SMALL(OFFSET($B1497,,O1498-1,,$B$7-O1498+1),ROW(INDIRECT("a1:a"&amp;$B$7-O1498+1)))=OFFSET($B1498,,O1498-1))*(MATCH(OFFSET($B1498,,O1498-1),SMALL(OFFSET($B1497,,O1498-1,,$B$7-O1498+1),ROW(INDIRECT("a1:a"&amp;$B$7-O1498+1))),0)=ROW(INDIRECT("a1:a"&amp;$B$7-O1498+1))),"",SMALL(OFFSET($B1497,,O1498-1,,$B$7-O1498+1),ROW(INDIRECT("a1:a"&amp;$B$7-O1498+1)))),G$17-O1498)))</f>
        <v>3</v>
      </c>
      <c r="H1498" s="8">
        <f t="array" aca="1" ref="H1498" ca="1">IF(OR($A1498&gt;$B$9,H$17&gt;$B$7),"",CHOOSE(H$15,IF(P1498=99,
IF(SUM(--(TRANSPOSE(LARGE(OFFSET($B1497,,H$17,,$B$7-H$17),ROW(INDIRECT("a1:a"&amp;$B$7-H$17))))=OFFSET($B1497,,H$17,,$B$7-H$17)))=$B$7-H$17,MIN(IF(H1497&gt;=OFFSET($B1497,,G$17,,$B$7-G$17),"",OFFSET($B1497,,G$17,,$B$7-G$17))),H1497),
SMALL(IF((SMALL(OFFSET($B1497,,P1498-1,,$B$7-P1498+1),ROW(INDIRECT("a1:a"&amp;$B$7-P1498+1)))=OFFSET($B1498,,P1498-1))*(MATCH(OFFSET($B1498,,P1498-1),SMALL(OFFSET($B1497,,P1498-1,,$B$7-P1498+1),ROW(INDIRECT("a1:a"&amp;$B$7-P1498+1))),0)=ROW(INDIRECT("a1:a"&amp;$B$7-P1498+1))),"",SMALL(OFFSET($B1497,,P1498-1,,$B$7-P1498+1),ROW(INDIRECT("a1:a"&amp;$B$7-P1498+1)))),H$17-P1498)),
SMALL(IF((SMALL(OFFSET($B1497,,P1498-1,,$B$7-P1498+1),ROW(INDIRECT("a1:a"&amp;$B$7-P1498+1)))=OFFSET($B1498,,P1498-1))*(MATCH(OFFSET($B1498,,P1498-1),SMALL(OFFSET($B1497,,P1498-1,,$B$7-P1498+1),ROW(INDIRECT("a1:a"&amp;$B$7-P1498+1))),0)=ROW(INDIRECT("a1:a"&amp;$B$7-P1498+1))),"",SMALL(OFFSET($B1497,,P1498-1,,$B$7-P1498+1),ROW(INDIRECT("a1:a"&amp;$B$7-P1498+1)))),H$17-P1498)))</f>
        <v>1</v>
      </c>
      <c r="I1498" s="44">
        <f t="array" aca="1" ref="I1498" ca="1">IF(OR($A1498&gt;$B$9,I$17&gt;$B$7),"",CHOOSE(I$15,IF(Q1498=99,
IF(SUM(--(TRANSPOSE(LARGE(OFFSET($B1497,,I$17,,$B$7-I$17),ROW(INDIRECT("a1:a"&amp;$B$7-I$17))))=OFFSET($B1497,,I$17,,$B$7-I$17)))=$B$7-I$17,MIN(IF(I1497&gt;=OFFSET($B1497,,H$17,,$B$7-H$17),"",OFFSET($B1497,,H$17,,$B$7-H$17))),I1497),
SMALL(IF((SMALL(OFFSET($B1497,,Q1498-1,,$B$7-Q1498+1),ROW(INDIRECT("a1:a"&amp;$B$7-Q1498+1)))=OFFSET($B1498,,Q1498-1))*(MATCH(OFFSET($B1498,,Q1498-1),SMALL(OFFSET($B1497,,Q1498-1,,$B$7-Q1498+1),ROW(INDIRECT("a1:a"&amp;$B$7-Q1498+1))),0)=ROW(INDIRECT("a1:a"&amp;$B$7-Q1498+1))),"",SMALL(OFFSET($B1497,,Q1498-1,,$B$7-Q1498+1),ROW(INDIRECT("a1:a"&amp;$B$7-Q1498+1)))),I$17-Q1498)),
SMALL(IF((SMALL(OFFSET($B1497,,Q1498-1,,$B$7-Q1498+1),ROW(INDIRECT("a1:a"&amp;$B$7-Q1498+1)))=OFFSET($B1498,,Q1498-1))*(MATCH(OFFSET($B1498,,Q1498-1),SMALL(OFFSET($B1497,,Q1498-1,,$B$7-Q1498+1),ROW(INDIRECT("a1:a"&amp;$B$7-Q1498+1))),0)=ROW(INDIRECT("a1:a"&amp;$B$7-Q1498+1))),"",SMALL(OFFSET($B1497,,Q1498-1,,$B$7-Q1498+1),ROW(INDIRECT("a1:a"&amp;$B$7-Q1498+1)))),I$17-Q1498)))</f>
        <v>3</v>
      </c>
      <c r="J1498" s="13"/>
      <c r="K1498" s="26">
        <f t="array" aca="1" ref="K1498" ca="1">MIN(IF($B1498:B1498&gt;$B1497:B1497,COLUMN($B$18:B1497)-COLUMN($B$18)+1,99))</f>
        <v>99</v>
      </c>
      <c r="L1498" s="26">
        <f t="array" aca="1" ref="L1498" ca="1">MIN(IF($B1498:C1498&gt;$B1497:C1497,COLUMN($B$18:C1497)-COLUMN($B$18)+1,99))</f>
        <v>99</v>
      </c>
      <c r="M1498" s="26">
        <f t="array" aca="1" ref="M1498" ca="1">MIN(IF($B1498:D1498&gt;$B1497:D1497,COLUMN($B$18:D1497)-COLUMN($B$18)+1,99))</f>
        <v>99</v>
      </c>
      <c r="N1498" s="26">
        <f t="array" aca="1" ref="N1498" ca="1">MIN(IF($B1498:E1498&gt;$B1497:E1497,COLUMN($B$18:E1497)-COLUMN($B$18)+1,99))</f>
        <v>99</v>
      </c>
      <c r="O1498" s="26">
        <f t="array" aca="1" ref="O1498" ca="1">MIN(IF($B1498:F1498&gt;$B1497:F1497,COLUMN($B$18:F1497)-COLUMN($B$18)+1,99))</f>
        <v>99</v>
      </c>
      <c r="P1498" s="26">
        <f t="array" aca="1" ref="P1498" ca="1">MIN(IF($B1498:G1498&gt;$B1497:G1497,COLUMN($B$18:G1497)-COLUMN($B$18)+1,99))</f>
        <v>6</v>
      </c>
      <c r="Q1498" s="48">
        <f t="array" aca="1" ref="Q1498" ca="1">MIN(IF($B1498:H1498&gt;$B1497:H1497,COLUMN($B$18:H1497)-COLUMN($B$18)+1,99))</f>
        <v>6</v>
      </c>
    </row>
    <row r="1499" spans="1:17" x14ac:dyDescent="0.25">
      <c r="A1499" s="10">
        <v>1482</v>
      </c>
      <c r="B1499" s="8">
        <f t="array" aca="1" ref="B1499" ca="1">IF(A1499&gt;$B$9,"",IF(SUM(--(TRANSPOSE(LARGE(OFFSET($B1498,,B$17,,$B$7-B$17),ROW(INDIRECT("a1:a"&amp;$B$7-B$17))))=OFFSET($B1498,,B$17,,$B$7-B$17)))=$B$7-B$17,OFFSET($B$12,,MATCH(B1498,$B$12:$H$12,FALSE)),B1498))</f>
        <v>4</v>
      </c>
      <c r="C1499" s="8">
        <f t="array" aca="1" ref="C1499" ca="1">IF(OR($A1499&gt;$B$9,C$17&gt;$B$7),"",CHOOSE(C$15,IF(K1499=99,
IF(SUM(--(TRANSPOSE(LARGE(OFFSET($B1498,,C$17,,$B$7-C$17),ROW(INDIRECT("a1:a"&amp;$B$7-C$17))))=OFFSET($B1498,,C$17,,$B$7-C$17)))=$B$7-C$17,MIN(IF(C1498&gt;=OFFSET($B1498,,B$17,,$B$7-B$17),"",OFFSET($B1498,,B$17,,$B$7-B$17))),C1498),
SMALL(IF((SMALL(OFFSET($B1498,,K1499-1,,$B$7-K1499+1),ROW(INDIRECT("a1:a"&amp;$B$7-K1499+1)))=OFFSET($B1499,,K1499-1))*(MATCH(OFFSET($B1499,,K1499-1),SMALL(OFFSET($B1498,,K1499-1,,$B$7-K1499+1),ROW(INDIRECT("a1:a"&amp;$B$7-K1499+1))),0)=ROW(INDIRECT("a1:a"&amp;$B$7-K1499+1))),"",SMALL(OFFSET($B1498,,K1499-1,,$B$7-K1499+1),ROW(INDIRECT("a1:a"&amp;$B$7-K1499+1)))),C$17-K1499)),
SMALL(IF((SMALL(OFFSET($B1498,,K1499-1,,$B$7-K1499+1),ROW(INDIRECT("a1:a"&amp;$B$7-K1499+1)))=OFFSET($B1499,,K1499-1))*(MATCH(OFFSET($B1499,,K1499-1),SMALL(OFFSET($B1498,,K1499-1,,$B$7-K1499+1),ROW(INDIRECT("a1:a"&amp;$B$7-K1499+1))),0)=ROW(INDIRECT("a1:a"&amp;$B$7-K1499+1))),"",SMALL(OFFSET($B1498,,K1499-1,,$B$7-K1499+1),ROW(INDIRECT("a1:a"&amp;$B$7-K1499+1)))),C$17-K1499)))</f>
        <v>1</v>
      </c>
      <c r="D1499" s="8">
        <f t="array" aca="1" ref="D1499" ca="1">IF(OR($A1499&gt;$B$9,D$17&gt;$B$7),"",CHOOSE(D$15,IF(L1499=99,
IF(SUM(--(TRANSPOSE(LARGE(OFFSET($B1498,,D$17,,$B$7-D$17),ROW(INDIRECT("a1:a"&amp;$B$7-D$17))))=OFFSET($B1498,,D$17,,$B$7-D$17)))=$B$7-D$17,MIN(IF(D1498&gt;=OFFSET($B1498,,C$17,,$B$7-C$17),"",OFFSET($B1498,,C$17,,$B$7-C$17))),D1498),
SMALL(IF((SMALL(OFFSET($B1498,,L1499-1,,$B$7-L1499+1),ROW(INDIRECT("a1:a"&amp;$B$7-L1499+1)))=OFFSET($B1499,,L1499-1))*(MATCH(OFFSET($B1499,,L1499-1),SMALL(OFFSET($B1498,,L1499-1,,$B$7-L1499+1),ROW(INDIRECT("a1:a"&amp;$B$7-L1499+1))),0)=ROW(INDIRECT("a1:a"&amp;$B$7-L1499+1))),"",SMALL(OFFSET($B1498,,L1499-1,,$B$7-L1499+1),ROW(INDIRECT("a1:a"&amp;$B$7-L1499+1)))),D$17-L1499)),
SMALL(IF((SMALL(OFFSET($B1498,,L1499-1,,$B$7-L1499+1),ROW(INDIRECT("a1:a"&amp;$B$7-L1499+1)))=OFFSET($B1499,,L1499-1))*(MATCH(OFFSET($B1499,,L1499-1),SMALL(OFFSET($B1498,,L1499-1,,$B$7-L1499+1),ROW(INDIRECT("a1:a"&amp;$B$7-L1499+1))),0)=ROW(INDIRECT("a1:a"&amp;$B$7-L1499+1))),"",SMALL(OFFSET($B1498,,L1499-1,,$B$7-L1499+1),ROW(INDIRECT("a1:a"&amp;$B$7-L1499+1)))),D$17-L1499)))</f>
        <v>1</v>
      </c>
      <c r="E1499" s="8">
        <f t="array" aca="1" ref="E1499" ca="1">IF(OR($A1499&gt;$B$9,E$17&gt;$B$7),"",CHOOSE(E$15,IF(M1499=99,
IF(SUM(--(TRANSPOSE(LARGE(OFFSET($B1498,,E$17,,$B$7-E$17),ROW(INDIRECT("a1:a"&amp;$B$7-E$17))))=OFFSET($B1498,,E$17,,$B$7-E$17)))=$B$7-E$17,MIN(IF(E1498&gt;=OFFSET($B1498,,D$17,,$B$7-D$17),"",OFFSET($B1498,,D$17,,$B$7-D$17))),E1498),
SMALL(IF((SMALL(OFFSET($B1498,,M1499-1,,$B$7-M1499+1),ROW(INDIRECT("a1:a"&amp;$B$7-M1499+1)))=OFFSET($B1499,,M1499-1))*(MATCH(OFFSET($B1499,,M1499-1),SMALL(OFFSET($B1498,,M1499-1,,$B$7-M1499+1),ROW(INDIRECT("a1:a"&amp;$B$7-M1499+1))),0)=ROW(INDIRECT("a1:a"&amp;$B$7-M1499+1))),"",SMALL(OFFSET($B1498,,M1499-1,,$B$7-M1499+1),ROW(INDIRECT("a1:a"&amp;$B$7-M1499+1)))),E$17-M1499)),
SMALL(IF((SMALL(OFFSET($B1498,,M1499-1,,$B$7-M1499+1),ROW(INDIRECT("a1:a"&amp;$B$7-M1499+1)))=OFFSET($B1499,,M1499-1))*(MATCH(OFFSET($B1499,,M1499-1),SMALL(OFFSET($B1498,,M1499-1,,$B$7-M1499+1),ROW(INDIRECT("a1:a"&amp;$B$7-M1499+1))),0)=ROW(INDIRECT("a1:a"&amp;$B$7-M1499+1))),"",SMALL(OFFSET($B1498,,M1499-1,,$B$7-M1499+1),ROW(INDIRECT("a1:a"&amp;$B$7-M1499+1)))),E$17-M1499)))</f>
        <v>2</v>
      </c>
      <c r="F1499" s="8">
        <f t="array" aca="1" ref="F1499" ca="1">IF(OR($A1499&gt;$B$9,F$17&gt;$B$7),"",CHOOSE(F$15,IF(N1499=99,
IF(SUM(--(TRANSPOSE(LARGE(OFFSET($B1498,,F$17,,$B$7-F$17),ROW(INDIRECT("a1:a"&amp;$B$7-F$17))))=OFFSET($B1498,,F$17,,$B$7-F$17)))=$B$7-F$17,MIN(IF(F1498&gt;=OFFSET($B1498,,E$17,,$B$7-E$17),"",OFFSET($B1498,,E$17,,$B$7-E$17))),F1498),
SMALL(IF((SMALL(OFFSET($B1498,,N1499-1,,$B$7-N1499+1),ROW(INDIRECT("a1:a"&amp;$B$7-N1499+1)))=OFFSET($B1499,,N1499-1))*(MATCH(OFFSET($B1499,,N1499-1),SMALL(OFFSET($B1498,,N1499-1,,$B$7-N1499+1),ROW(INDIRECT("a1:a"&amp;$B$7-N1499+1))),0)=ROW(INDIRECT("a1:a"&amp;$B$7-N1499+1))),"",SMALL(OFFSET($B1498,,N1499-1,,$B$7-N1499+1),ROW(INDIRECT("a1:a"&amp;$B$7-N1499+1)))),F$17-N1499)),
SMALL(IF((SMALL(OFFSET($B1498,,N1499-1,,$B$7-N1499+1),ROW(INDIRECT("a1:a"&amp;$B$7-N1499+1)))=OFFSET($B1499,,N1499-1))*(MATCH(OFFSET($B1499,,N1499-1),SMALL(OFFSET($B1498,,N1499-1,,$B$7-N1499+1),ROW(INDIRECT("a1:a"&amp;$B$7-N1499+1))),0)=ROW(INDIRECT("a1:a"&amp;$B$7-N1499+1))),"",SMALL(OFFSET($B1498,,N1499-1,,$B$7-N1499+1),ROW(INDIRECT("a1:a"&amp;$B$7-N1499+1)))),F$17-N1499)))</f>
        <v>2</v>
      </c>
      <c r="G1499" s="8">
        <f t="array" aca="1" ref="G1499" ca="1">IF(OR($A1499&gt;$B$9,G$17&gt;$B$7),"",CHOOSE(G$15,IF(O1499=99,
IF(SUM(--(TRANSPOSE(LARGE(OFFSET($B1498,,G$17,,$B$7-G$17),ROW(INDIRECT("a1:a"&amp;$B$7-G$17))))=OFFSET($B1498,,G$17,,$B$7-G$17)))=$B$7-G$17,MIN(IF(G1498&gt;=OFFSET($B1498,,F$17,,$B$7-F$17),"",OFFSET($B1498,,F$17,,$B$7-F$17))),G1498),
SMALL(IF((SMALL(OFFSET($B1498,,O1499-1,,$B$7-O1499+1),ROW(INDIRECT("a1:a"&amp;$B$7-O1499+1)))=OFFSET($B1499,,O1499-1))*(MATCH(OFFSET($B1499,,O1499-1),SMALL(OFFSET($B1498,,O1499-1,,$B$7-O1499+1),ROW(INDIRECT("a1:a"&amp;$B$7-O1499+1))),0)=ROW(INDIRECT("a1:a"&amp;$B$7-O1499+1))),"",SMALL(OFFSET($B1498,,O1499-1,,$B$7-O1499+1),ROW(INDIRECT("a1:a"&amp;$B$7-O1499+1)))),G$17-O1499)),
SMALL(IF((SMALL(OFFSET($B1498,,O1499-1,,$B$7-O1499+1),ROW(INDIRECT("a1:a"&amp;$B$7-O1499+1)))=OFFSET($B1499,,O1499-1))*(MATCH(OFFSET($B1499,,O1499-1),SMALL(OFFSET($B1498,,O1499-1,,$B$7-O1499+1),ROW(INDIRECT("a1:a"&amp;$B$7-O1499+1))),0)=ROW(INDIRECT("a1:a"&amp;$B$7-O1499+1))),"",SMALL(OFFSET($B1498,,O1499-1,,$B$7-O1499+1),ROW(INDIRECT("a1:a"&amp;$B$7-O1499+1)))),G$17-O1499)))</f>
        <v>3</v>
      </c>
      <c r="H1499" s="8">
        <f t="array" aca="1" ref="H1499" ca="1">IF(OR($A1499&gt;$B$9,H$17&gt;$B$7),"",CHOOSE(H$15,IF(P1499=99,
IF(SUM(--(TRANSPOSE(LARGE(OFFSET($B1498,,H$17,,$B$7-H$17),ROW(INDIRECT("a1:a"&amp;$B$7-H$17))))=OFFSET($B1498,,H$17,,$B$7-H$17)))=$B$7-H$17,MIN(IF(H1498&gt;=OFFSET($B1498,,G$17,,$B$7-G$17),"",OFFSET($B1498,,G$17,,$B$7-G$17))),H1498),
SMALL(IF((SMALL(OFFSET($B1498,,P1499-1,,$B$7-P1499+1),ROW(INDIRECT("a1:a"&amp;$B$7-P1499+1)))=OFFSET($B1499,,P1499-1))*(MATCH(OFFSET($B1499,,P1499-1),SMALL(OFFSET($B1498,,P1499-1,,$B$7-P1499+1),ROW(INDIRECT("a1:a"&amp;$B$7-P1499+1))),0)=ROW(INDIRECT("a1:a"&amp;$B$7-P1499+1))),"",SMALL(OFFSET($B1498,,P1499-1,,$B$7-P1499+1),ROW(INDIRECT("a1:a"&amp;$B$7-P1499+1)))),H$17-P1499)),
SMALL(IF((SMALL(OFFSET($B1498,,P1499-1,,$B$7-P1499+1),ROW(INDIRECT("a1:a"&amp;$B$7-P1499+1)))=OFFSET($B1499,,P1499-1))*(MATCH(OFFSET($B1499,,P1499-1),SMALL(OFFSET($B1498,,P1499-1,,$B$7-P1499+1),ROW(INDIRECT("a1:a"&amp;$B$7-P1499+1))),0)=ROW(INDIRECT("a1:a"&amp;$B$7-P1499+1))),"",SMALL(OFFSET($B1498,,P1499-1,,$B$7-P1499+1),ROW(INDIRECT("a1:a"&amp;$B$7-P1499+1)))),H$17-P1499)))</f>
        <v>3</v>
      </c>
      <c r="I1499" s="44">
        <f t="array" aca="1" ref="I1499" ca="1">IF(OR($A1499&gt;$B$9,I$17&gt;$B$7),"",CHOOSE(I$15,IF(Q1499=99,
IF(SUM(--(TRANSPOSE(LARGE(OFFSET($B1498,,I$17,,$B$7-I$17),ROW(INDIRECT("a1:a"&amp;$B$7-I$17))))=OFFSET($B1498,,I$17,,$B$7-I$17)))=$B$7-I$17,MIN(IF(I1498&gt;=OFFSET($B1498,,H$17,,$B$7-H$17),"",OFFSET($B1498,,H$17,,$B$7-H$17))),I1498),
SMALL(IF((SMALL(OFFSET($B1498,,Q1499-1,,$B$7-Q1499+1),ROW(INDIRECT("a1:a"&amp;$B$7-Q1499+1)))=OFFSET($B1499,,Q1499-1))*(MATCH(OFFSET($B1499,,Q1499-1),SMALL(OFFSET($B1498,,Q1499-1,,$B$7-Q1499+1),ROW(INDIRECT("a1:a"&amp;$B$7-Q1499+1))),0)=ROW(INDIRECT("a1:a"&amp;$B$7-Q1499+1))),"",SMALL(OFFSET($B1498,,Q1499-1,,$B$7-Q1499+1),ROW(INDIRECT("a1:a"&amp;$B$7-Q1499+1)))),I$17-Q1499)),
SMALL(IF((SMALL(OFFSET($B1498,,Q1499-1,,$B$7-Q1499+1),ROW(INDIRECT("a1:a"&amp;$B$7-Q1499+1)))=OFFSET($B1499,,Q1499-1))*(MATCH(OFFSET($B1499,,Q1499-1),SMALL(OFFSET($B1498,,Q1499-1,,$B$7-Q1499+1),ROW(INDIRECT("a1:a"&amp;$B$7-Q1499+1))),0)=ROW(INDIRECT("a1:a"&amp;$B$7-Q1499+1))),"",SMALL(OFFSET($B1498,,Q1499-1,,$B$7-Q1499+1),ROW(INDIRECT("a1:a"&amp;$B$7-Q1499+1)))),I$17-Q1499)))</f>
        <v>1</v>
      </c>
      <c r="J1499" s="13"/>
      <c r="K1499" s="26">
        <f t="array" aca="1" ref="K1499" ca="1">MIN(IF($B1499:B1499&gt;$B1498:B1498,COLUMN($B$18:B1498)-COLUMN($B$18)+1,99))</f>
        <v>99</v>
      </c>
      <c r="L1499" s="26">
        <f t="array" aca="1" ref="L1499" ca="1">MIN(IF($B1499:C1499&gt;$B1498:C1498,COLUMN($B$18:C1498)-COLUMN($B$18)+1,99))</f>
        <v>99</v>
      </c>
      <c r="M1499" s="26">
        <f t="array" aca="1" ref="M1499" ca="1">MIN(IF($B1499:D1499&gt;$B1498:D1498,COLUMN($B$18:D1498)-COLUMN($B$18)+1,99))</f>
        <v>99</v>
      </c>
      <c r="N1499" s="26">
        <f t="array" aca="1" ref="N1499" ca="1">MIN(IF($B1499:E1499&gt;$B1498:E1498,COLUMN($B$18:E1498)-COLUMN($B$18)+1,99))</f>
        <v>99</v>
      </c>
      <c r="O1499" s="26">
        <f t="array" aca="1" ref="O1499" ca="1">MIN(IF($B1499:F1499&gt;$B1498:F1498,COLUMN($B$18:F1498)-COLUMN($B$18)+1,99))</f>
        <v>99</v>
      </c>
      <c r="P1499" s="26">
        <f t="array" aca="1" ref="P1499" ca="1">MIN(IF($B1499:G1499&gt;$B1498:G1498,COLUMN($B$18:G1498)-COLUMN($B$18)+1,99))</f>
        <v>99</v>
      </c>
      <c r="Q1499" s="48">
        <f t="array" aca="1" ref="Q1499" ca="1">MIN(IF($B1499:H1499&gt;$B1498:H1498,COLUMN($B$18:H1498)-COLUMN($B$18)+1,99))</f>
        <v>7</v>
      </c>
    </row>
    <row r="1500" spans="1:17" x14ac:dyDescent="0.25">
      <c r="A1500" s="10">
        <v>1483</v>
      </c>
      <c r="B1500" s="8">
        <f t="array" aca="1" ref="B1500" ca="1">IF(A1500&gt;$B$9,"",IF(SUM(--(TRANSPOSE(LARGE(OFFSET($B1499,,B$17,,$B$7-B$17),ROW(INDIRECT("a1:a"&amp;$B$7-B$17))))=OFFSET($B1499,,B$17,,$B$7-B$17)))=$B$7-B$17,OFFSET($B$12,,MATCH(B1499,$B$12:$H$12,FALSE)),B1499))</f>
        <v>4</v>
      </c>
      <c r="C1500" s="8">
        <f t="array" aca="1" ref="C1500" ca="1">IF(OR($A1500&gt;$B$9,C$17&gt;$B$7),"",CHOOSE(C$15,IF(K1500=99,
IF(SUM(--(TRANSPOSE(LARGE(OFFSET($B1499,,C$17,,$B$7-C$17),ROW(INDIRECT("a1:a"&amp;$B$7-C$17))))=OFFSET($B1499,,C$17,,$B$7-C$17)))=$B$7-C$17,MIN(IF(C1499&gt;=OFFSET($B1499,,B$17,,$B$7-B$17),"",OFFSET($B1499,,B$17,,$B$7-B$17))),C1499),
SMALL(IF((SMALL(OFFSET($B1499,,K1500-1,,$B$7-K1500+1),ROW(INDIRECT("a1:a"&amp;$B$7-K1500+1)))=OFFSET($B1500,,K1500-1))*(MATCH(OFFSET($B1500,,K1500-1),SMALL(OFFSET($B1499,,K1500-1,,$B$7-K1500+1),ROW(INDIRECT("a1:a"&amp;$B$7-K1500+1))),0)=ROW(INDIRECT("a1:a"&amp;$B$7-K1500+1))),"",SMALL(OFFSET($B1499,,K1500-1,,$B$7-K1500+1),ROW(INDIRECT("a1:a"&amp;$B$7-K1500+1)))),C$17-K1500)),
SMALL(IF((SMALL(OFFSET($B1499,,K1500-1,,$B$7-K1500+1),ROW(INDIRECT("a1:a"&amp;$B$7-K1500+1)))=OFFSET($B1500,,K1500-1))*(MATCH(OFFSET($B1500,,K1500-1),SMALL(OFFSET($B1499,,K1500-1,,$B$7-K1500+1),ROW(INDIRECT("a1:a"&amp;$B$7-K1500+1))),0)=ROW(INDIRECT("a1:a"&amp;$B$7-K1500+1))),"",SMALL(OFFSET($B1499,,K1500-1,,$B$7-K1500+1),ROW(INDIRECT("a1:a"&amp;$B$7-K1500+1)))),C$17-K1500)))</f>
        <v>1</v>
      </c>
      <c r="D1500" s="8">
        <f t="array" aca="1" ref="D1500" ca="1">IF(OR($A1500&gt;$B$9,D$17&gt;$B$7),"",CHOOSE(D$15,IF(L1500=99,
IF(SUM(--(TRANSPOSE(LARGE(OFFSET($B1499,,D$17,,$B$7-D$17),ROW(INDIRECT("a1:a"&amp;$B$7-D$17))))=OFFSET($B1499,,D$17,,$B$7-D$17)))=$B$7-D$17,MIN(IF(D1499&gt;=OFFSET($B1499,,C$17,,$B$7-C$17),"",OFFSET($B1499,,C$17,,$B$7-C$17))),D1499),
SMALL(IF((SMALL(OFFSET($B1499,,L1500-1,,$B$7-L1500+1),ROW(INDIRECT("a1:a"&amp;$B$7-L1500+1)))=OFFSET($B1500,,L1500-1))*(MATCH(OFFSET($B1500,,L1500-1),SMALL(OFFSET($B1499,,L1500-1,,$B$7-L1500+1),ROW(INDIRECT("a1:a"&amp;$B$7-L1500+1))),0)=ROW(INDIRECT("a1:a"&amp;$B$7-L1500+1))),"",SMALL(OFFSET($B1499,,L1500-1,,$B$7-L1500+1),ROW(INDIRECT("a1:a"&amp;$B$7-L1500+1)))),D$17-L1500)),
SMALL(IF((SMALL(OFFSET($B1499,,L1500-1,,$B$7-L1500+1),ROW(INDIRECT("a1:a"&amp;$B$7-L1500+1)))=OFFSET($B1500,,L1500-1))*(MATCH(OFFSET($B1500,,L1500-1),SMALL(OFFSET($B1499,,L1500-1,,$B$7-L1500+1),ROW(INDIRECT("a1:a"&amp;$B$7-L1500+1))),0)=ROW(INDIRECT("a1:a"&amp;$B$7-L1500+1))),"",SMALL(OFFSET($B1499,,L1500-1,,$B$7-L1500+1),ROW(INDIRECT("a1:a"&amp;$B$7-L1500+1)))),D$17-L1500)))</f>
        <v>1</v>
      </c>
      <c r="E1500" s="8">
        <f t="array" aca="1" ref="E1500" ca="1">IF(OR($A1500&gt;$B$9,E$17&gt;$B$7),"",CHOOSE(E$15,IF(M1500=99,
IF(SUM(--(TRANSPOSE(LARGE(OFFSET($B1499,,E$17,,$B$7-E$17),ROW(INDIRECT("a1:a"&amp;$B$7-E$17))))=OFFSET($B1499,,E$17,,$B$7-E$17)))=$B$7-E$17,MIN(IF(E1499&gt;=OFFSET($B1499,,D$17,,$B$7-D$17),"",OFFSET($B1499,,D$17,,$B$7-D$17))),E1499),
SMALL(IF((SMALL(OFFSET($B1499,,M1500-1,,$B$7-M1500+1),ROW(INDIRECT("a1:a"&amp;$B$7-M1500+1)))=OFFSET($B1500,,M1500-1))*(MATCH(OFFSET($B1500,,M1500-1),SMALL(OFFSET($B1499,,M1500-1,,$B$7-M1500+1),ROW(INDIRECT("a1:a"&amp;$B$7-M1500+1))),0)=ROW(INDIRECT("a1:a"&amp;$B$7-M1500+1))),"",SMALL(OFFSET($B1499,,M1500-1,,$B$7-M1500+1),ROW(INDIRECT("a1:a"&amp;$B$7-M1500+1)))),E$17-M1500)),
SMALL(IF((SMALL(OFFSET($B1499,,M1500-1,,$B$7-M1500+1),ROW(INDIRECT("a1:a"&amp;$B$7-M1500+1)))=OFFSET($B1500,,M1500-1))*(MATCH(OFFSET($B1500,,M1500-1),SMALL(OFFSET($B1499,,M1500-1,,$B$7-M1500+1),ROW(INDIRECT("a1:a"&amp;$B$7-M1500+1))),0)=ROW(INDIRECT("a1:a"&amp;$B$7-M1500+1))),"",SMALL(OFFSET($B1499,,M1500-1,,$B$7-M1500+1),ROW(INDIRECT("a1:a"&amp;$B$7-M1500+1)))),E$17-M1500)))</f>
        <v>2</v>
      </c>
      <c r="F1500" s="8">
        <f t="array" aca="1" ref="F1500" ca="1">IF(OR($A1500&gt;$B$9,F$17&gt;$B$7),"",CHOOSE(F$15,IF(N1500=99,
IF(SUM(--(TRANSPOSE(LARGE(OFFSET($B1499,,F$17,,$B$7-F$17),ROW(INDIRECT("a1:a"&amp;$B$7-F$17))))=OFFSET($B1499,,F$17,,$B$7-F$17)))=$B$7-F$17,MIN(IF(F1499&gt;=OFFSET($B1499,,E$17,,$B$7-E$17),"",OFFSET($B1499,,E$17,,$B$7-E$17))),F1499),
SMALL(IF((SMALL(OFFSET($B1499,,N1500-1,,$B$7-N1500+1),ROW(INDIRECT("a1:a"&amp;$B$7-N1500+1)))=OFFSET($B1500,,N1500-1))*(MATCH(OFFSET($B1500,,N1500-1),SMALL(OFFSET($B1499,,N1500-1,,$B$7-N1500+1),ROW(INDIRECT("a1:a"&amp;$B$7-N1500+1))),0)=ROW(INDIRECT("a1:a"&amp;$B$7-N1500+1))),"",SMALL(OFFSET($B1499,,N1500-1,,$B$7-N1500+1),ROW(INDIRECT("a1:a"&amp;$B$7-N1500+1)))),F$17-N1500)),
SMALL(IF((SMALL(OFFSET($B1499,,N1500-1,,$B$7-N1500+1),ROW(INDIRECT("a1:a"&amp;$B$7-N1500+1)))=OFFSET($B1500,,N1500-1))*(MATCH(OFFSET($B1500,,N1500-1),SMALL(OFFSET($B1499,,N1500-1,,$B$7-N1500+1),ROW(INDIRECT("a1:a"&amp;$B$7-N1500+1))),0)=ROW(INDIRECT("a1:a"&amp;$B$7-N1500+1))),"",SMALL(OFFSET($B1499,,N1500-1,,$B$7-N1500+1),ROW(INDIRECT("a1:a"&amp;$B$7-N1500+1)))),F$17-N1500)))</f>
        <v>3</v>
      </c>
      <c r="G1500" s="8">
        <f t="array" aca="1" ref="G1500" ca="1">IF(OR($A1500&gt;$B$9,G$17&gt;$B$7),"",CHOOSE(G$15,IF(O1500=99,
IF(SUM(--(TRANSPOSE(LARGE(OFFSET($B1499,,G$17,,$B$7-G$17),ROW(INDIRECT("a1:a"&amp;$B$7-G$17))))=OFFSET($B1499,,G$17,,$B$7-G$17)))=$B$7-G$17,MIN(IF(G1499&gt;=OFFSET($B1499,,F$17,,$B$7-F$17),"",OFFSET($B1499,,F$17,,$B$7-F$17))),G1499),
SMALL(IF((SMALL(OFFSET($B1499,,O1500-1,,$B$7-O1500+1),ROW(INDIRECT("a1:a"&amp;$B$7-O1500+1)))=OFFSET($B1500,,O1500-1))*(MATCH(OFFSET($B1500,,O1500-1),SMALL(OFFSET($B1499,,O1500-1,,$B$7-O1500+1),ROW(INDIRECT("a1:a"&amp;$B$7-O1500+1))),0)=ROW(INDIRECT("a1:a"&amp;$B$7-O1500+1))),"",SMALL(OFFSET($B1499,,O1500-1,,$B$7-O1500+1),ROW(INDIRECT("a1:a"&amp;$B$7-O1500+1)))),G$17-O1500)),
SMALL(IF((SMALL(OFFSET($B1499,,O1500-1,,$B$7-O1500+1),ROW(INDIRECT("a1:a"&amp;$B$7-O1500+1)))=OFFSET($B1500,,O1500-1))*(MATCH(OFFSET($B1500,,O1500-1),SMALL(OFFSET($B1499,,O1500-1,,$B$7-O1500+1),ROW(INDIRECT("a1:a"&amp;$B$7-O1500+1))),0)=ROW(INDIRECT("a1:a"&amp;$B$7-O1500+1))),"",SMALL(OFFSET($B1499,,O1500-1,,$B$7-O1500+1),ROW(INDIRECT("a1:a"&amp;$B$7-O1500+1)))),G$17-O1500)))</f>
        <v>1</v>
      </c>
      <c r="H1500" s="8">
        <f t="array" aca="1" ref="H1500" ca="1">IF(OR($A1500&gt;$B$9,H$17&gt;$B$7),"",CHOOSE(H$15,IF(P1500=99,
IF(SUM(--(TRANSPOSE(LARGE(OFFSET($B1499,,H$17,,$B$7-H$17),ROW(INDIRECT("a1:a"&amp;$B$7-H$17))))=OFFSET($B1499,,H$17,,$B$7-H$17)))=$B$7-H$17,MIN(IF(H1499&gt;=OFFSET($B1499,,G$17,,$B$7-G$17),"",OFFSET($B1499,,G$17,,$B$7-G$17))),H1499),
SMALL(IF((SMALL(OFFSET($B1499,,P1500-1,,$B$7-P1500+1),ROW(INDIRECT("a1:a"&amp;$B$7-P1500+1)))=OFFSET($B1500,,P1500-1))*(MATCH(OFFSET($B1500,,P1500-1),SMALL(OFFSET($B1499,,P1500-1,,$B$7-P1500+1),ROW(INDIRECT("a1:a"&amp;$B$7-P1500+1))),0)=ROW(INDIRECT("a1:a"&amp;$B$7-P1500+1))),"",SMALL(OFFSET($B1499,,P1500-1,,$B$7-P1500+1),ROW(INDIRECT("a1:a"&amp;$B$7-P1500+1)))),H$17-P1500)),
SMALL(IF((SMALL(OFFSET($B1499,,P1500-1,,$B$7-P1500+1),ROW(INDIRECT("a1:a"&amp;$B$7-P1500+1)))=OFFSET($B1500,,P1500-1))*(MATCH(OFFSET($B1500,,P1500-1),SMALL(OFFSET($B1499,,P1500-1,,$B$7-P1500+1),ROW(INDIRECT("a1:a"&amp;$B$7-P1500+1))),0)=ROW(INDIRECT("a1:a"&amp;$B$7-P1500+1))),"",SMALL(OFFSET($B1499,,P1500-1,,$B$7-P1500+1),ROW(INDIRECT("a1:a"&amp;$B$7-P1500+1)))),H$17-P1500)))</f>
        <v>2</v>
      </c>
      <c r="I1500" s="44">
        <f t="array" aca="1" ref="I1500" ca="1">IF(OR($A1500&gt;$B$9,I$17&gt;$B$7),"",CHOOSE(I$15,IF(Q1500=99,
IF(SUM(--(TRANSPOSE(LARGE(OFFSET($B1499,,I$17,,$B$7-I$17),ROW(INDIRECT("a1:a"&amp;$B$7-I$17))))=OFFSET($B1499,,I$17,,$B$7-I$17)))=$B$7-I$17,MIN(IF(I1499&gt;=OFFSET($B1499,,H$17,,$B$7-H$17),"",OFFSET($B1499,,H$17,,$B$7-H$17))),I1499),
SMALL(IF((SMALL(OFFSET($B1499,,Q1500-1,,$B$7-Q1500+1),ROW(INDIRECT("a1:a"&amp;$B$7-Q1500+1)))=OFFSET($B1500,,Q1500-1))*(MATCH(OFFSET($B1500,,Q1500-1),SMALL(OFFSET($B1499,,Q1500-1,,$B$7-Q1500+1),ROW(INDIRECT("a1:a"&amp;$B$7-Q1500+1))),0)=ROW(INDIRECT("a1:a"&amp;$B$7-Q1500+1))),"",SMALL(OFFSET($B1499,,Q1500-1,,$B$7-Q1500+1),ROW(INDIRECT("a1:a"&amp;$B$7-Q1500+1)))),I$17-Q1500)),
SMALL(IF((SMALL(OFFSET($B1499,,Q1500-1,,$B$7-Q1500+1),ROW(INDIRECT("a1:a"&amp;$B$7-Q1500+1)))=OFFSET($B1500,,Q1500-1))*(MATCH(OFFSET($B1500,,Q1500-1),SMALL(OFFSET($B1499,,Q1500-1,,$B$7-Q1500+1),ROW(INDIRECT("a1:a"&amp;$B$7-Q1500+1))),0)=ROW(INDIRECT("a1:a"&amp;$B$7-Q1500+1))),"",SMALL(OFFSET($B1499,,Q1500-1,,$B$7-Q1500+1),ROW(INDIRECT("a1:a"&amp;$B$7-Q1500+1)))),I$17-Q1500)))</f>
        <v>3</v>
      </c>
      <c r="J1500" s="13"/>
      <c r="K1500" s="26">
        <f t="array" aca="1" ref="K1500" ca="1">MIN(IF($B1500:B1500&gt;$B1499:B1499,COLUMN($B$18:B1499)-COLUMN($B$18)+1,99))</f>
        <v>99</v>
      </c>
      <c r="L1500" s="26">
        <f t="array" aca="1" ref="L1500" ca="1">MIN(IF($B1500:C1500&gt;$B1499:C1499,COLUMN($B$18:C1499)-COLUMN($B$18)+1,99))</f>
        <v>99</v>
      </c>
      <c r="M1500" s="26">
        <f t="array" aca="1" ref="M1500" ca="1">MIN(IF($B1500:D1500&gt;$B1499:D1499,COLUMN($B$18:D1499)-COLUMN($B$18)+1,99))</f>
        <v>99</v>
      </c>
      <c r="N1500" s="26">
        <f t="array" aca="1" ref="N1500" ca="1">MIN(IF($B1500:E1500&gt;$B1499:E1499,COLUMN($B$18:E1499)-COLUMN($B$18)+1,99))</f>
        <v>99</v>
      </c>
      <c r="O1500" s="26">
        <f t="array" aca="1" ref="O1500" ca="1">MIN(IF($B1500:F1500&gt;$B1499:F1499,COLUMN($B$18:F1499)-COLUMN($B$18)+1,99))</f>
        <v>5</v>
      </c>
      <c r="P1500" s="26">
        <f t="array" aca="1" ref="P1500" ca="1">MIN(IF($B1500:G1500&gt;$B1499:G1499,COLUMN($B$18:G1499)-COLUMN($B$18)+1,99))</f>
        <v>5</v>
      </c>
      <c r="Q1500" s="48">
        <f t="array" aca="1" ref="Q1500" ca="1">MIN(IF($B1500:H1500&gt;$B1499:H1499,COLUMN($B$18:H1499)-COLUMN($B$18)+1,99))</f>
        <v>5</v>
      </c>
    </row>
    <row r="1501" spans="1:17" x14ac:dyDescent="0.25">
      <c r="A1501" s="10">
        <v>1484</v>
      </c>
      <c r="B1501" s="8">
        <f t="array" aca="1" ref="B1501" ca="1">IF(A1501&gt;$B$9,"",IF(SUM(--(TRANSPOSE(LARGE(OFFSET($B1500,,B$17,,$B$7-B$17),ROW(INDIRECT("a1:a"&amp;$B$7-B$17))))=OFFSET($B1500,,B$17,,$B$7-B$17)))=$B$7-B$17,OFFSET($B$12,,MATCH(B1500,$B$12:$H$12,FALSE)),B1500))</f>
        <v>4</v>
      </c>
      <c r="C1501" s="8">
        <f t="array" aca="1" ref="C1501" ca="1">IF(OR($A1501&gt;$B$9,C$17&gt;$B$7),"",CHOOSE(C$15,IF(K1501=99,
IF(SUM(--(TRANSPOSE(LARGE(OFFSET($B1500,,C$17,,$B$7-C$17),ROW(INDIRECT("a1:a"&amp;$B$7-C$17))))=OFFSET($B1500,,C$17,,$B$7-C$17)))=$B$7-C$17,MIN(IF(C1500&gt;=OFFSET($B1500,,B$17,,$B$7-B$17),"",OFFSET($B1500,,B$17,,$B$7-B$17))),C1500),
SMALL(IF((SMALL(OFFSET($B1500,,K1501-1,,$B$7-K1501+1),ROW(INDIRECT("a1:a"&amp;$B$7-K1501+1)))=OFFSET($B1501,,K1501-1))*(MATCH(OFFSET($B1501,,K1501-1),SMALL(OFFSET($B1500,,K1501-1,,$B$7-K1501+1),ROW(INDIRECT("a1:a"&amp;$B$7-K1501+1))),0)=ROW(INDIRECT("a1:a"&amp;$B$7-K1501+1))),"",SMALL(OFFSET($B1500,,K1501-1,,$B$7-K1501+1),ROW(INDIRECT("a1:a"&amp;$B$7-K1501+1)))),C$17-K1501)),
SMALL(IF((SMALL(OFFSET($B1500,,K1501-1,,$B$7-K1501+1),ROW(INDIRECT("a1:a"&amp;$B$7-K1501+1)))=OFFSET($B1501,,K1501-1))*(MATCH(OFFSET($B1501,,K1501-1),SMALL(OFFSET($B1500,,K1501-1,,$B$7-K1501+1),ROW(INDIRECT("a1:a"&amp;$B$7-K1501+1))),0)=ROW(INDIRECT("a1:a"&amp;$B$7-K1501+1))),"",SMALL(OFFSET($B1500,,K1501-1,,$B$7-K1501+1),ROW(INDIRECT("a1:a"&amp;$B$7-K1501+1)))),C$17-K1501)))</f>
        <v>1</v>
      </c>
      <c r="D1501" s="8">
        <f t="array" aca="1" ref="D1501" ca="1">IF(OR($A1501&gt;$B$9,D$17&gt;$B$7),"",CHOOSE(D$15,IF(L1501=99,
IF(SUM(--(TRANSPOSE(LARGE(OFFSET($B1500,,D$17,,$B$7-D$17),ROW(INDIRECT("a1:a"&amp;$B$7-D$17))))=OFFSET($B1500,,D$17,,$B$7-D$17)))=$B$7-D$17,MIN(IF(D1500&gt;=OFFSET($B1500,,C$17,,$B$7-C$17),"",OFFSET($B1500,,C$17,,$B$7-C$17))),D1500),
SMALL(IF((SMALL(OFFSET($B1500,,L1501-1,,$B$7-L1501+1),ROW(INDIRECT("a1:a"&amp;$B$7-L1501+1)))=OFFSET($B1501,,L1501-1))*(MATCH(OFFSET($B1501,,L1501-1),SMALL(OFFSET($B1500,,L1501-1,,$B$7-L1501+1),ROW(INDIRECT("a1:a"&amp;$B$7-L1501+1))),0)=ROW(INDIRECT("a1:a"&amp;$B$7-L1501+1))),"",SMALL(OFFSET($B1500,,L1501-1,,$B$7-L1501+1),ROW(INDIRECT("a1:a"&amp;$B$7-L1501+1)))),D$17-L1501)),
SMALL(IF((SMALL(OFFSET($B1500,,L1501-1,,$B$7-L1501+1),ROW(INDIRECT("a1:a"&amp;$B$7-L1501+1)))=OFFSET($B1501,,L1501-1))*(MATCH(OFFSET($B1501,,L1501-1),SMALL(OFFSET($B1500,,L1501-1,,$B$7-L1501+1),ROW(INDIRECT("a1:a"&amp;$B$7-L1501+1))),0)=ROW(INDIRECT("a1:a"&amp;$B$7-L1501+1))),"",SMALL(OFFSET($B1500,,L1501-1,,$B$7-L1501+1),ROW(INDIRECT("a1:a"&amp;$B$7-L1501+1)))),D$17-L1501)))</f>
        <v>1</v>
      </c>
      <c r="E1501" s="8">
        <f t="array" aca="1" ref="E1501" ca="1">IF(OR($A1501&gt;$B$9,E$17&gt;$B$7),"",CHOOSE(E$15,IF(M1501=99,
IF(SUM(--(TRANSPOSE(LARGE(OFFSET($B1500,,E$17,,$B$7-E$17),ROW(INDIRECT("a1:a"&amp;$B$7-E$17))))=OFFSET($B1500,,E$17,,$B$7-E$17)))=$B$7-E$17,MIN(IF(E1500&gt;=OFFSET($B1500,,D$17,,$B$7-D$17),"",OFFSET($B1500,,D$17,,$B$7-D$17))),E1500),
SMALL(IF((SMALL(OFFSET($B1500,,M1501-1,,$B$7-M1501+1),ROW(INDIRECT("a1:a"&amp;$B$7-M1501+1)))=OFFSET($B1501,,M1501-1))*(MATCH(OFFSET($B1501,,M1501-1),SMALL(OFFSET($B1500,,M1501-1,,$B$7-M1501+1),ROW(INDIRECT("a1:a"&amp;$B$7-M1501+1))),0)=ROW(INDIRECT("a1:a"&amp;$B$7-M1501+1))),"",SMALL(OFFSET($B1500,,M1501-1,,$B$7-M1501+1),ROW(INDIRECT("a1:a"&amp;$B$7-M1501+1)))),E$17-M1501)),
SMALL(IF((SMALL(OFFSET($B1500,,M1501-1,,$B$7-M1501+1),ROW(INDIRECT("a1:a"&amp;$B$7-M1501+1)))=OFFSET($B1501,,M1501-1))*(MATCH(OFFSET($B1501,,M1501-1),SMALL(OFFSET($B1500,,M1501-1,,$B$7-M1501+1),ROW(INDIRECT("a1:a"&amp;$B$7-M1501+1))),0)=ROW(INDIRECT("a1:a"&amp;$B$7-M1501+1))),"",SMALL(OFFSET($B1500,,M1501-1,,$B$7-M1501+1),ROW(INDIRECT("a1:a"&amp;$B$7-M1501+1)))),E$17-M1501)))</f>
        <v>2</v>
      </c>
      <c r="F1501" s="8">
        <f t="array" aca="1" ref="F1501" ca="1">IF(OR($A1501&gt;$B$9,F$17&gt;$B$7),"",CHOOSE(F$15,IF(N1501=99,
IF(SUM(--(TRANSPOSE(LARGE(OFFSET($B1500,,F$17,,$B$7-F$17),ROW(INDIRECT("a1:a"&amp;$B$7-F$17))))=OFFSET($B1500,,F$17,,$B$7-F$17)))=$B$7-F$17,MIN(IF(F1500&gt;=OFFSET($B1500,,E$17,,$B$7-E$17),"",OFFSET($B1500,,E$17,,$B$7-E$17))),F1500),
SMALL(IF((SMALL(OFFSET($B1500,,N1501-1,,$B$7-N1501+1),ROW(INDIRECT("a1:a"&amp;$B$7-N1501+1)))=OFFSET($B1501,,N1501-1))*(MATCH(OFFSET($B1501,,N1501-1),SMALL(OFFSET($B1500,,N1501-1,,$B$7-N1501+1),ROW(INDIRECT("a1:a"&amp;$B$7-N1501+1))),0)=ROW(INDIRECT("a1:a"&amp;$B$7-N1501+1))),"",SMALL(OFFSET($B1500,,N1501-1,,$B$7-N1501+1),ROW(INDIRECT("a1:a"&amp;$B$7-N1501+1)))),F$17-N1501)),
SMALL(IF((SMALL(OFFSET($B1500,,N1501-1,,$B$7-N1501+1),ROW(INDIRECT("a1:a"&amp;$B$7-N1501+1)))=OFFSET($B1501,,N1501-1))*(MATCH(OFFSET($B1501,,N1501-1),SMALL(OFFSET($B1500,,N1501-1,,$B$7-N1501+1),ROW(INDIRECT("a1:a"&amp;$B$7-N1501+1))),0)=ROW(INDIRECT("a1:a"&amp;$B$7-N1501+1))),"",SMALL(OFFSET($B1500,,N1501-1,,$B$7-N1501+1),ROW(INDIRECT("a1:a"&amp;$B$7-N1501+1)))),F$17-N1501)))</f>
        <v>3</v>
      </c>
      <c r="G1501" s="8">
        <f t="array" aca="1" ref="G1501" ca="1">IF(OR($A1501&gt;$B$9,G$17&gt;$B$7),"",CHOOSE(G$15,IF(O1501=99,
IF(SUM(--(TRANSPOSE(LARGE(OFFSET($B1500,,G$17,,$B$7-G$17),ROW(INDIRECT("a1:a"&amp;$B$7-G$17))))=OFFSET($B1500,,G$17,,$B$7-G$17)))=$B$7-G$17,MIN(IF(G1500&gt;=OFFSET($B1500,,F$17,,$B$7-F$17),"",OFFSET($B1500,,F$17,,$B$7-F$17))),G1500),
SMALL(IF((SMALL(OFFSET($B1500,,O1501-1,,$B$7-O1501+1),ROW(INDIRECT("a1:a"&amp;$B$7-O1501+1)))=OFFSET($B1501,,O1501-1))*(MATCH(OFFSET($B1501,,O1501-1),SMALL(OFFSET($B1500,,O1501-1,,$B$7-O1501+1),ROW(INDIRECT("a1:a"&amp;$B$7-O1501+1))),0)=ROW(INDIRECT("a1:a"&amp;$B$7-O1501+1))),"",SMALL(OFFSET($B1500,,O1501-1,,$B$7-O1501+1),ROW(INDIRECT("a1:a"&amp;$B$7-O1501+1)))),G$17-O1501)),
SMALL(IF((SMALL(OFFSET($B1500,,O1501-1,,$B$7-O1501+1),ROW(INDIRECT("a1:a"&amp;$B$7-O1501+1)))=OFFSET($B1501,,O1501-1))*(MATCH(OFFSET($B1501,,O1501-1),SMALL(OFFSET($B1500,,O1501-1,,$B$7-O1501+1),ROW(INDIRECT("a1:a"&amp;$B$7-O1501+1))),0)=ROW(INDIRECT("a1:a"&amp;$B$7-O1501+1))),"",SMALL(OFFSET($B1500,,O1501-1,,$B$7-O1501+1),ROW(INDIRECT("a1:a"&amp;$B$7-O1501+1)))),G$17-O1501)))</f>
        <v>1</v>
      </c>
      <c r="H1501" s="8">
        <f t="array" aca="1" ref="H1501" ca="1">IF(OR($A1501&gt;$B$9,H$17&gt;$B$7),"",CHOOSE(H$15,IF(P1501=99,
IF(SUM(--(TRANSPOSE(LARGE(OFFSET($B1500,,H$17,,$B$7-H$17),ROW(INDIRECT("a1:a"&amp;$B$7-H$17))))=OFFSET($B1500,,H$17,,$B$7-H$17)))=$B$7-H$17,MIN(IF(H1500&gt;=OFFSET($B1500,,G$17,,$B$7-G$17),"",OFFSET($B1500,,G$17,,$B$7-G$17))),H1500),
SMALL(IF((SMALL(OFFSET($B1500,,P1501-1,,$B$7-P1501+1),ROW(INDIRECT("a1:a"&amp;$B$7-P1501+1)))=OFFSET($B1501,,P1501-1))*(MATCH(OFFSET($B1501,,P1501-1),SMALL(OFFSET($B1500,,P1501-1,,$B$7-P1501+1),ROW(INDIRECT("a1:a"&amp;$B$7-P1501+1))),0)=ROW(INDIRECT("a1:a"&amp;$B$7-P1501+1))),"",SMALL(OFFSET($B1500,,P1501-1,,$B$7-P1501+1),ROW(INDIRECT("a1:a"&amp;$B$7-P1501+1)))),H$17-P1501)),
SMALL(IF((SMALL(OFFSET($B1500,,P1501-1,,$B$7-P1501+1),ROW(INDIRECT("a1:a"&amp;$B$7-P1501+1)))=OFFSET($B1501,,P1501-1))*(MATCH(OFFSET($B1501,,P1501-1),SMALL(OFFSET($B1500,,P1501-1,,$B$7-P1501+1),ROW(INDIRECT("a1:a"&amp;$B$7-P1501+1))),0)=ROW(INDIRECT("a1:a"&amp;$B$7-P1501+1))),"",SMALL(OFFSET($B1500,,P1501-1,,$B$7-P1501+1),ROW(INDIRECT("a1:a"&amp;$B$7-P1501+1)))),H$17-P1501)))</f>
        <v>3</v>
      </c>
      <c r="I1501" s="44">
        <f t="array" aca="1" ref="I1501" ca="1">IF(OR($A1501&gt;$B$9,I$17&gt;$B$7),"",CHOOSE(I$15,IF(Q1501=99,
IF(SUM(--(TRANSPOSE(LARGE(OFFSET($B1500,,I$17,,$B$7-I$17),ROW(INDIRECT("a1:a"&amp;$B$7-I$17))))=OFFSET($B1500,,I$17,,$B$7-I$17)))=$B$7-I$17,MIN(IF(I1500&gt;=OFFSET($B1500,,H$17,,$B$7-H$17),"",OFFSET($B1500,,H$17,,$B$7-H$17))),I1500),
SMALL(IF((SMALL(OFFSET($B1500,,Q1501-1,,$B$7-Q1501+1),ROW(INDIRECT("a1:a"&amp;$B$7-Q1501+1)))=OFFSET($B1501,,Q1501-1))*(MATCH(OFFSET($B1501,,Q1501-1),SMALL(OFFSET($B1500,,Q1501-1,,$B$7-Q1501+1),ROW(INDIRECT("a1:a"&amp;$B$7-Q1501+1))),0)=ROW(INDIRECT("a1:a"&amp;$B$7-Q1501+1))),"",SMALL(OFFSET($B1500,,Q1501-1,,$B$7-Q1501+1),ROW(INDIRECT("a1:a"&amp;$B$7-Q1501+1)))),I$17-Q1501)),
SMALL(IF((SMALL(OFFSET($B1500,,Q1501-1,,$B$7-Q1501+1),ROW(INDIRECT("a1:a"&amp;$B$7-Q1501+1)))=OFFSET($B1501,,Q1501-1))*(MATCH(OFFSET($B1501,,Q1501-1),SMALL(OFFSET($B1500,,Q1501-1,,$B$7-Q1501+1),ROW(INDIRECT("a1:a"&amp;$B$7-Q1501+1))),0)=ROW(INDIRECT("a1:a"&amp;$B$7-Q1501+1))),"",SMALL(OFFSET($B1500,,Q1501-1,,$B$7-Q1501+1),ROW(INDIRECT("a1:a"&amp;$B$7-Q1501+1)))),I$17-Q1501)))</f>
        <v>2</v>
      </c>
      <c r="J1501" s="13"/>
      <c r="K1501" s="26">
        <f t="array" aca="1" ref="K1501" ca="1">MIN(IF($B1501:B1501&gt;$B1500:B1500,COLUMN($B$18:B1500)-COLUMN($B$18)+1,99))</f>
        <v>99</v>
      </c>
      <c r="L1501" s="26">
        <f t="array" aca="1" ref="L1501" ca="1">MIN(IF($B1501:C1501&gt;$B1500:C1500,COLUMN($B$18:C1500)-COLUMN($B$18)+1,99))</f>
        <v>99</v>
      </c>
      <c r="M1501" s="26">
        <f t="array" aca="1" ref="M1501" ca="1">MIN(IF($B1501:D1501&gt;$B1500:D1500,COLUMN($B$18:D1500)-COLUMN($B$18)+1,99))</f>
        <v>99</v>
      </c>
      <c r="N1501" s="26">
        <f t="array" aca="1" ref="N1501" ca="1">MIN(IF($B1501:E1501&gt;$B1500:E1500,COLUMN($B$18:E1500)-COLUMN($B$18)+1,99))</f>
        <v>99</v>
      </c>
      <c r="O1501" s="26">
        <f t="array" aca="1" ref="O1501" ca="1">MIN(IF($B1501:F1501&gt;$B1500:F1500,COLUMN($B$18:F1500)-COLUMN($B$18)+1,99))</f>
        <v>99</v>
      </c>
      <c r="P1501" s="26">
        <f t="array" aca="1" ref="P1501" ca="1">MIN(IF($B1501:G1501&gt;$B1500:G1500,COLUMN($B$18:G1500)-COLUMN($B$18)+1,99))</f>
        <v>99</v>
      </c>
      <c r="Q1501" s="48">
        <f t="array" aca="1" ref="Q1501" ca="1">MIN(IF($B1501:H1501&gt;$B1500:H1500,COLUMN($B$18:H1500)-COLUMN($B$18)+1,99))</f>
        <v>7</v>
      </c>
    </row>
    <row r="1502" spans="1:17" x14ac:dyDescent="0.25">
      <c r="A1502" s="10">
        <v>1485</v>
      </c>
      <c r="B1502" s="8">
        <f t="array" aca="1" ref="B1502" ca="1">IF(A1502&gt;$B$9,"",IF(SUM(--(TRANSPOSE(LARGE(OFFSET($B1501,,B$17,,$B$7-B$17),ROW(INDIRECT("a1:a"&amp;$B$7-B$17))))=OFFSET($B1501,,B$17,,$B$7-B$17)))=$B$7-B$17,OFFSET($B$12,,MATCH(B1501,$B$12:$H$12,FALSE)),B1501))</f>
        <v>4</v>
      </c>
      <c r="C1502" s="8">
        <f t="array" aca="1" ref="C1502" ca="1">IF(OR($A1502&gt;$B$9,C$17&gt;$B$7),"",CHOOSE(C$15,IF(K1502=99,
IF(SUM(--(TRANSPOSE(LARGE(OFFSET($B1501,,C$17,,$B$7-C$17),ROW(INDIRECT("a1:a"&amp;$B$7-C$17))))=OFFSET($B1501,,C$17,,$B$7-C$17)))=$B$7-C$17,MIN(IF(C1501&gt;=OFFSET($B1501,,B$17,,$B$7-B$17),"",OFFSET($B1501,,B$17,,$B$7-B$17))),C1501),
SMALL(IF((SMALL(OFFSET($B1501,,K1502-1,,$B$7-K1502+1),ROW(INDIRECT("a1:a"&amp;$B$7-K1502+1)))=OFFSET($B1502,,K1502-1))*(MATCH(OFFSET($B1502,,K1502-1),SMALL(OFFSET($B1501,,K1502-1,,$B$7-K1502+1),ROW(INDIRECT("a1:a"&amp;$B$7-K1502+1))),0)=ROW(INDIRECT("a1:a"&amp;$B$7-K1502+1))),"",SMALL(OFFSET($B1501,,K1502-1,,$B$7-K1502+1),ROW(INDIRECT("a1:a"&amp;$B$7-K1502+1)))),C$17-K1502)),
SMALL(IF((SMALL(OFFSET($B1501,,K1502-1,,$B$7-K1502+1),ROW(INDIRECT("a1:a"&amp;$B$7-K1502+1)))=OFFSET($B1502,,K1502-1))*(MATCH(OFFSET($B1502,,K1502-1),SMALL(OFFSET($B1501,,K1502-1,,$B$7-K1502+1),ROW(INDIRECT("a1:a"&amp;$B$7-K1502+1))),0)=ROW(INDIRECT("a1:a"&amp;$B$7-K1502+1))),"",SMALL(OFFSET($B1501,,K1502-1,,$B$7-K1502+1),ROW(INDIRECT("a1:a"&amp;$B$7-K1502+1)))),C$17-K1502)))</f>
        <v>1</v>
      </c>
      <c r="D1502" s="8">
        <f t="array" aca="1" ref="D1502" ca="1">IF(OR($A1502&gt;$B$9,D$17&gt;$B$7),"",CHOOSE(D$15,IF(L1502=99,
IF(SUM(--(TRANSPOSE(LARGE(OFFSET($B1501,,D$17,,$B$7-D$17),ROW(INDIRECT("a1:a"&amp;$B$7-D$17))))=OFFSET($B1501,,D$17,,$B$7-D$17)))=$B$7-D$17,MIN(IF(D1501&gt;=OFFSET($B1501,,C$17,,$B$7-C$17),"",OFFSET($B1501,,C$17,,$B$7-C$17))),D1501),
SMALL(IF((SMALL(OFFSET($B1501,,L1502-1,,$B$7-L1502+1),ROW(INDIRECT("a1:a"&amp;$B$7-L1502+1)))=OFFSET($B1502,,L1502-1))*(MATCH(OFFSET($B1502,,L1502-1),SMALL(OFFSET($B1501,,L1502-1,,$B$7-L1502+1),ROW(INDIRECT("a1:a"&amp;$B$7-L1502+1))),0)=ROW(INDIRECT("a1:a"&amp;$B$7-L1502+1))),"",SMALL(OFFSET($B1501,,L1502-1,,$B$7-L1502+1),ROW(INDIRECT("a1:a"&amp;$B$7-L1502+1)))),D$17-L1502)),
SMALL(IF((SMALL(OFFSET($B1501,,L1502-1,,$B$7-L1502+1),ROW(INDIRECT("a1:a"&amp;$B$7-L1502+1)))=OFFSET($B1502,,L1502-1))*(MATCH(OFFSET($B1502,,L1502-1),SMALL(OFFSET($B1501,,L1502-1,,$B$7-L1502+1),ROW(INDIRECT("a1:a"&amp;$B$7-L1502+1))),0)=ROW(INDIRECT("a1:a"&amp;$B$7-L1502+1))),"",SMALL(OFFSET($B1501,,L1502-1,,$B$7-L1502+1),ROW(INDIRECT("a1:a"&amp;$B$7-L1502+1)))),D$17-L1502)))</f>
        <v>1</v>
      </c>
      <c r="E1502" s="8">
        <f t="array" aca="1" ref="E1502" ca="1">IF(OR($A1502&gt;$B$9,E$17&gt;$B$7),"",CHOOSE(E$15,IF(M1502=99,
IF(SUM(--(TRANSPOSE(LARGE(OFFSET($B1501,,E$17,,$B$7-E$17),ROW(INDIRECT("a1:a"&amp;$B$7-E$17))))=OFFSET($B1501,,E$17,,$B$7-E$17)))=$B$7-E$17,MIN(IF(E1501&gt;=OFFSET($B1501,,D$17,,$B$7-D$17),"",OFFSET($B1501,,D$17,,$B$7-D$17))),E1501),
SMALL(IF((SMALL(OFFSET($B1501,,M1502-1,,$B$7-M1502+1),ROW(INDIRECT("a1:a"&amp;$B$7-M1502+1)))=OFFSET($B1502,,M1502-1))*(MATCH(OFFSET($B1502,,M1502-1),SMALL(OFFSET($B1501,,M1502-1,,$B$7-M1502+1),ROW(INDIRECT("a1:a"&amp;$B$7-M1502+1))),0)=ROW(INDIRECT("a1:a"&amp;$B$7-M1502+1))),"",SMALL(OFFSET($B1501,,M1502-1,,$B$7-M1502+1),ROW(INDIRECT("a1:a"&amp;$B$7-M1502+1)))),E$17-M1502)),
SMALL(IF((SMALL(OFFSET($B1501,,M1502-1,,$B$7-M1502+1),ROW(INDIRECT("a1:a"&amp;$B$7-M1502+1)))=OFFSET($B1502,,M1502-1))*(MATCH(OFFSET($B1502,,M1502-1),SMALL(OFFSET($B1501,,M1502-1,,$B$7-M1502+1),ROW(INDIRECT("a1:a"&amp;$B$7-M1502+1))),0)=ROW(INDIRECT("a1:a"&amp;$B$7-M1502+1))),"",SMALL(OFFSET($B1501,,M1502-1,,$B$7-M1502+1),ROW(INDIRECT("a1:a"&amp;$B$7-M1502+1)))),E$17-M1502)))</f>
        <v>2</v>
      </c>
      <c r="F1502" s="8">
        <f t="array" aca="1" ref="F1502" ca="1">IF(OR($A1502&gt;$B$9,F$17&gt;$B$7),"",CHOOSE(F$15,IF(N1502=99,
IF(SUM(--(TRANSPOSE(LARGE(OFFSET($B1501,,F$17,,$B$7-F$17),ROW(INDIRECT("a1:a"&amp;$B$7-F$17))))=OFFSET($B1501,,F$17,,$B$7-F$17)))=$B$7-F$17,MIN(IF(F1501&gt;=OFFSET($B1501,,E$17,,$B$7-E$17),"",OFFSET($B1501,,E$17,,$B$7-E$17))),F1501),
SMALL(IF((SMALL(OFFSET($B1501,,N1502-1,,$B$7-N1502+1),ROW(INDIRECT("a1:a"&amp;$B$7-N1502+1)))=OFFSET($B1502,,N1502-1))*(MATCH(OFFSET($B1502,,N1502-1),SMALL(OFFSET($B1501,,N1502-1,,$B$7-N1502+1),ROW(INDIRECT("a1:a"&amp;$B$7-N1502+1))),0)=ROW(INDIRECT("a1:a"&amp;$B$7-N1502+1))),"",SMALL(OFFSET($B1501,,N1502-1,,$B$7-N1502+1),ROW(INDIRECT("a1:a"&amp;$B$7-N1502+1)))),F$17-N1502)),
SMALL(IF((SMALL(OFFSET($B1501,,N1502-1,,$B$7-N1502+1),ROW(INDIRECT("a1:a"&amp;$B$7-N1502+1)))=OFFSET($B1502,,N1502-1))*(MATCH(OFFSET($B1502,,N1502-1),SMALL(OFFSET($B1501,,N1502-1,,$B$7-N1502+1),ROW(INDIRECT("a1:a"&amp;$B$7-N1502+1))),0)=ROW(INDIRECT("a1:a"&amp;$B$7-N1502+1))),"",SMALL(OFFSET($B1501,,N1502-1,,$B$7-N1502+1),ROW(INDIRECT("a1:a"&amp;$B$7-N1502+1)))),F$17-N1502)))</f>
        <v>3</v>
      </c>
      <c r="G1502" s="8">
        <f t="array" aca="1" ref="G1502" ca="1">IF(OR($A1502&gt;$B$9,G$17&gt;$B$7),"",CHOOSE(G$15,IF(O1502=99,
IF(SUM(--(TRANSPOSE(LARGE(OFFSET($B1501,,G$17,,$B$7-G$17),ROW(INDIRECT("a1:a"&amp;$B$7-G$17))))=OFFSET($B1501,,G$17,,$B$7-G$17)))=$B$7-G$17,MIN(IF(G1501&gt;=OFFSET($B1501,,F$17,,$B$7-F$17),"",OFFSET($B1501,,F$17,,$B$7-F$17))),G1501),
SMALL(IF((SMALL(OFFSET($B1501,,O1502-1,,$B$7-O1502+1),ROW(INDIRECT("a1:a"&amp;$B$7-O1502+1)))=OFFSET($B1502,,O1502-1))*(MATCH(OFFSET($B1502,,O1502-1),SMALL(OFFSET($B1501,,O1502-1,,$B$7-O1502+1),ROW(INDIRECT("a1:a"&amp;$B$7-O1502+1))),0)=ROW(INDIRECT("a1:a"&amp;$B$7-O1502+1))),"",SMALL(OFFSET($B1501,,O1502-1,,$B$7-O1502+1),ROW(INDIRECT("a1:a"&amp;$B$7-O1502+1)))),G$17-O1502)),
SMALL(IF((SMALL(OFFSET($B1501,,O1502-1,,$B$7-O1502+1),ROW(INDIRECT("a1:a"&amp;$B$7-O1502+1)))=OFFSET($B1502,,O1502-1))*(MATCH(OFFSET($B1502,,O1502-1),SMALL(OFFSET($B1501,,O1502-1,,$B$7-O1502+1),ROW(INDIRECT("a1:a"&amp;$B$7-O1502+1))),0)=ROW(INDIRECT("a1:a"&amp;$B$7-O1502+1))),"",SMALL(OFFSET($B1501,,O1502-1,,$B$7-O1502+1),ROW(INDIRECT("a1:a"&amp;$B$7-O1502+1)))),G$17-O1502)))</f>
        <v>2</v>
      </c>
      <c r="H1502" s="8">
        <f t="array" aca="1" ref="H1502" ca="1">IF(OR($A1502&gt;$B$9,H$17&gt;$B$7),"",CHOOSE(H$15,IF(P1502=99,
IF(SUM(--(TRANSPOSE(LARGE(OFFSET($B1501,,H$17,,$B$7-H$17),ROW(INDIRECT("a1:a"&amp;$B$7-H$17))))=OFFSET($B1501,,H$17,,$B$7-H$17)))=$B$7-H$17,MIN(IF(H1501&gt;=OFFSET($B1501,,G$17,,$B$7-G$17),"",OFFSET($B1501,,G$17,,$B$7-G$17))),H1501),
SMALL(IF((SMALL(OFFSET($B1501,,P1502-1,,$B$7-P1502+1),ROW(INDIRECT("a1:a"&amp;$B$7-P1502+1)))=OFFSET($B1502,,P1502-1))*(MATCH(OFFSET($B1502,,P1502-1),SMALL(OFFSET($B1501,,P1502-1,,$B$7-P1502+1),ROW(INDIRECT("a1:a"&amp;$B$7-P1502+1))),0)=ROW(INDIRECT("a1:a"&amp;$B$7-P1502+1))),"",SMALL(OFFSET($B1501,,P1502-1,,$B$7-P1502+1),ROW(INDIRECT("a1:a"&amp;$B$7-P1502+1)))),H$17-P1502)),
SMALL(IF((SMALL(OFFSET($B1501,,P1502-1,,$B$7-P1502+1),ROW(INDIRECT("a1:a"&amp;$B$7-P1502+1)))=OFFSET($B1502,,P1502-1))*(MATCH(OFFSET($B1502,,P1502-1),SMALL(OFFSET($B1501,,P1502-1,,$B$7-P1502+1),ROW(INDIRECT("a1:a"&amp;$B$7-P1502+1))),0)=ROW(INDIRECT("a1:a"&amp;$B$7-P1502+1))),"",SMALL(OFFSET($B1501,,P1502-1,,$B$7-P1502+1),ROW(INDIRECT("a1:a"&amp;$B$7-P1502+1)))),H$17-P1502)))</f>
        <v>1</v>
      </c>
      <c r="I1502" s="44">
        <f t="array" aca="1" ref="I1502" ca="1">IF(OR($A1502&gt;$B$9,I$17&gt;$B$7),"",CHOOSE(I$15,IF(Q1502=99,
IF(SUM(--(TRANSPOSE(LARGE(OFFSET($B1501,,I$17,,$B$7-I$17),ROW(INDIRECT("a1:a"&amp;$B$7-I$17))))=OFFSET($B1501,,I$17,,$B$7-I$17)))=$B$7-I$17,MIN(IF(I1501&gt;=OFFSET($B1501,,H$17,,$B$7-H$17),"",OFFSET($B1501,,H$17,,$B$7-H$17))),I1501),
SMALL(IF((SMALL(OFFSET($B1501,,Q1502-1,,$B$7-Q1502+1),ROW(INDIRECT("a1:a"&amp;$B$7-Q1502+1)))=OFFSET($B1502,,Q1502-1))*(MATCH(OFFSET($B1502,,Q1502-1),SMALL(OFFSET($B1501,,Q1502-1,,$B$7-Q1502+1),ROW(INDIRECT("a1:a"&amp;$B$7-Q1502+1))),0)=ROW(INDIRECT("a1:a"&amp;$B$7-Q1502+1))),"",SMALL(OFFSET($B1501,,Q1502-1,,$B$7-Q1502+1),ROW(INDIRECT("a1:a"&amp;$B$7-Q1502+1)))),I$17-Q1502)),
SMALL(IF((SMALL(OFFSET($B1501,,Q1502-1,,$B$7-Q1502+1),ROW(INDIRECT("a1:a"&amp;$B$7-Q1502+1)))=OFFSET($B1502,,Q1502-1))*(MATCH(OFFSET($B1502,,Q1502-1),SMALL(OFFSET($B1501,,Q1502-1,,$B$7-Q1502+1),ROW(INDIRECT("a1:a"&amp;$B$7-Q1502+1))),0)=ROW(INDIRECT("a1:a"&amp;$B$7-Q1502+1))),"",SMALL(OFFSET($B1501,,Q1502-1,,$B$7-Q1502+1),ROW(INDIRECT("a1:a"&amp;$B$7-Q1502+1)))),I$17-Q1502)))</f>
        <v>3</v>
      </c>
      <c r="J1502" s="13"/>
      <c r="K1502" s="26">
        <f t="array" aca="1" ref="K1502" ca="1">MIN(IF($B1502:B1502&gt;$B1501:B1501,COLUMN($B$18:B1501)-COLUMN($B$18)+1,99))</f>
        <v>99</v>
      </c>
      <c r="L1502" s="26">
        <f t="array" aca="1" ref="L1502" ca="1">MIN(IF($B1502:C1502&gt;$B1501:C1501,COLUMN($B$18:C1501)-COLUMN($B$18)+1,99))</f>
        <v>99</v>
      </c>
      <c r="M1502" s="26">
        <f t="array" aca="1" ref="M1502" ca="1">MIN(IF($B1502:D1502&gt;$B1501:D1501,COLUMN($B$18:D1501)-COLUMN($B$18)+1,99))</f>
        <v>99</v>
      </c>
      <c r="N1502" s="26">
        <f t="array" aca="1" ref="N1502" ca="1">MIN(IF($B1502:E1502&gt;$B1501:E1501,COLUMN($B$18:E1501)-COLUMN($B$18)+1,99))</f>
        <v>99</v>
      </c>
      <c r="O1502" s="26">
        <f t="array" aca="1" ref="O1502" ca="1">MIN(IF($B1502:F1502&gt;$B1501:F1501,COLUMN($B$18:F1501)-COLUMN($B$18)+1,99))</f>
        <v>99</v>
      </c>
      <c r="P1502" s="26">
        <f t="array" aca="1" ref="P1502" ca="1">MIN(IF($B1502:G1502&gt;$B1501:G1501,COLUMN($B$18:G1501)-COLUMN($B$18)+1,99))</f>
        <v>6</v>
      </c>
      <c r="Q1502" s="48">
        <f t="array" aca="1" ref="Q1502" ca="1">MIN(IF($B1502:H1502&gt;$B1501:H1501,COLUMN($B$18:H1501)-COLUMN($B$18)+1,99))</f>
        <v>6</v>
      </c>
    </row>
    <row r="1503" spans="1:17" x14ac:dyDescent="0.25">
      <c r="A1503" s="10">
        <v>1486</v>
      </c>
      <c r="B1503" s="8">
        <f t="array" aca="1" ref="B1503" ca="1">IF(A1503&gt;$B$9,"",IF(SUM(--(TRANSPOSE(LARGE(OFFSET($B1502,,B$17,,$B$7-B$17),ROW(INDIRECT("a1:a"&amp;$B$7-B$17))))=OFFSET($B1502,,B$17,,$B$7-B$17)))=$B$7-B$17,OFFSET($B$12,,MATCH(B1502,$B$12:$H$12,FALSE)),B1502))</f>
        <v>4</v>
      </c>
      <c r="C1503" s="8">
        <f t="array" aca="1" ref="C1503" ca="1">IF(OR($A1503&gt;$B$9,C$17&gt;$B$7),"",CHOOSE(C$15,IF(K1503=99,
IF(SUM(--(TRANSPOSE(LARGE(OFFSET($B1502,,C$17,,$B$7-C$17),ROW(INDIRECT("a1:a"&amp;$B$7-C$17))))=OFFSET($B1502,,C$17,,$B$7-C$17)))=$B$7-C$17,MIN(IF(C1502&gt;=OFFSET($B1502,,B$17,,$B$7-B$17),"",OFFSET($B1502,,B$17,,$B$7-B$17))),C1502),
SMALL(IF((SMALL(OFFSET($B1502,,K1503-1,,$B$7-K1503+1),ROW(INDIRECT("a1:a"&amp;$B$7-K1503+1)))=OFFSET($B1503,,K1503-1))*(MATCH(OFFSET($B1503,,K1503-1),SMALL(OFFSET($B1502,,K1503-1,,$B$7-K1503+1),ROW(INDIRECT("a1:a"&amp;$B$7-K1503+1))),0)=ROW(INDIRECT("a1:a"&amp;$B$7-K1503+1))),"",SMALL(OFFSET($B1502,,K1503-1,,$B$7-K1503+1),ROW(INDIRECT("a1:a"&amp;$B$7-K1503+1)))),C$17-K1503)),
SMALL(IF((SMALL(OFFSET($B1502,,K1503-1,,$B$7-K1503+1),ROW(INDIRECT("a1:a"&amp;$B$7-K1503+1)))=OFFSET($B1503,,K1503-1))*(MATCH(OFFSET($B1503,,K1503-1),SMALL(OFFSET($B1502,,K1503-1,,$B$7-K1503+1),ROW(INDIRECT("a1:a"&amp;$B$7-K1503+1))),0)=ROW(INDIRECT("a1:a"&amp;$B$7-K1503+1))),"",SMALL(OFFSET($B1502,,K1503-1,,$B$7-K1503+1),ROW(INDIRECT("a1:a"&amp;$B$7-K1503+1)))),C$17-K1503)))</f>
        <v>1</v>
      </c>
      <c r="D1503" s="8">
        <f t="array" aca="1" ref="D1503" ca="1">IF(OR($A1503&gt;$B$9,D$17&gt;$B$7),"",CHOOSE(D$15,IF(L1503=99,
IF(SUM(--(TRANSPOSE(LARGE(OFFSET($B1502,,D$17,,$B$7-D$17),ROW(INDIRECT("a1:a"&amp;$B$7-D$17))))=OFFSET($B1502,,D$17,,$B$7-D$17)))=$B$7-D$17,MIN(IF(D1502&gt;=OFFSET($B1502,,C$17,,$B$7-C$17),"",OFFSET($B1502,,C$17,,$B$7-C$17))),D1502),
SMALL(IF((SMALL(OFFSET($B1502,,L1503-1,,$B$7-L1503+1),ROW(INDIRECT("a1:a"&amp;$B$7-L1503+1)))=OFFSET($B1503,,L1503-1))*(MATCH(OFFSET($B1503,,L1503-1),SMALL(OFFSET($B1502,,L1503-1,,$B$7-L1503+1),ROW(INDIRECT("a1:a"&amp;$B$7-L1503+1))),0)=ROW(INDIRECT("a1:a"&amp;$B$7-L1503+1))),"",SMALL(OFFSET($B1502,,L1503-1,,$B$7-L1503+1),ROW(INDIRECT("a1:a"&amp;$B$7-L1503+1)))),D$17-L1503)),
SMALL(IF((SMALL(OFFSET($B1502,,L1503-1,,$B$7-L1503+1),ROW(INDIRECT("a1:a"&amp;$B$7-L1503+1)))=OFFSET($B1503,,L1503-1))*(MATCH(OFFSET($B1503,,L1503-1),SMALL(OFFSET($B1502,,L1503-1,,$B$7-L1503+1),ROW(INDIRECT("a1:a"&amp;$B$7-L1503+1))),0)=ROW(INDIRECT("a1:a"&amp;$B$7-L1503+1))),"",SMALL(OFFSET($B1502,,L1503-1,,$B$7-L1503+1),ROW(INDIRECT("a1:a"&amp;$B$7-L1503+1)))),D$17-L1503)))</f>
        <v>1</v>
      </c>
      <c r="E1503" s="8">
        <f t="array" aca="1" ref="E1503" ca="1">IF(OR($A1503&gt;$B$9,E$17&gt;$B$7),"",CHOOSE(E$15,IF(M1503=99,
IF(SUM(--(TRANSPOSE(LARGE(OFFSET($B1502,,E$17,,$B$7-E$17),ROW(INDIRECT("a1:a"&amp;$B$7-E$17))))=OFFSET($B1502,,E$17,,$B$7-E$17)))=$B$7-E$17,MIN(IF(E1502&gt;=OFFSET($B1502,,D$17,,$B$7-D$17),"",OFFSET($B1502,,D$17,,$B$7-D$17))),E1502),
SMALL(IF((SMALL(OFFSET($B1502,,M1503-1,,$B$7-M1503+1),ROW(INDIRECT("a1:a"&amp;$B$7-M1503+1)))=OFFSET($B1503,,M1503-1))*(MATCH(OFFSET($B1503,,M1503-1),SMALL(OFFSET($B1502,,M1503-1,,$B$7-M1503+1),ROW(INDIRECT("a1:a"&amp;$B$7-M1503+1))),0)=ROW(INDIRECT("a1:a"&amp;$B$7-M1503+1))),"",SMALL(OFFSET($B1502,,M1503-1,,$B$7-M1503+1),ROW(INDIRECT("a1:a"&amp;$B$7-M1503+1)))),E$17-M1503)),
SMALL(IF((SMALL(OFFSET($B1502,,M1503-1,,$B$7-M1503+1),ROW(INDIRECT("a1:a"&amp;$B$7-M1503+1)))=OFFSET($B1503,,M1503-1))*(MATCH(OFFSET($B1503,,M1503-1),SMALL(OFFSET($B1502,,M1503-1,,$B$7-M1503+1),ROW(INDIRECT("a1:a"&amp;$B$7-M1503+1))),0)=ROW(INDIRECT("a1:a"&amp;$B$7-M1503+1))),"",SMALL(OFFSET($B1502,,M1503-1,,$B$7-M1503+1),ROW(INDIRECT("a1:a"&amp;$B$7-M1503+1)))),E$17-M1503)))</f>
        <v>2</v>
      </c>
      <c r="F1503" s="8">
        <f t="array" aca="1" ref="F1503" ca="1">IF(OR($A1503&gt;$B$9,F$17&gt;$B$7),"",CHOOSE(F$15,IF(N1503=99,
IF(SUM(--(TRANSPOSE(LARGE(OFFSET($B1502,,F$17,,$B$7-F$17),ROW(INDIRECT("a1:a"&amp;$B$7-F$17))))=OFFSET($B1502,,F$17,,$B$7-F$17)))=$B$7-F$17,MIN(IF(F1502&gt;=OFFSET($B1502,,E$17,,$B$7-E$17),"",OFFSET($B1502,,E$17,,$B$7-E$17))),F1502),
SMALL(IF((SMALL(OFFSET($B1502,,N1503-1,,$B$7-N1503+1),ROW(INDIRECT("a1:a"&amp;$B$7-N1503+1)))=OFFSET($B1503,,N1503-1))*(MATCH(OFFSET($B1503,,N1503-1),SMALL(OFFSET($B1502,,N1503-1,,$B$7-N1503+1),ROW(INDIRECT("a1:a"&amp;$B$7-N1503+1))),0)=ROW(INDIRECT("a1:a"&amp;$B$7-N1503+1))),"",SMALL(OFFSET($B1502,,N1503-1,,$B$7-N1503+1),ROW(INDIRECT("a1:a"&amp;$B$7-N1503+1)))),F$17-N1503)),
SMALL(IF((SMALL(OFFSET($B1502,,N1503-1,,$B$7-N1503+1),ROW(INDIRECT("a1:a"&amp;$B$7-N1503+1)))=OFFSET($B1503,,N1503-1))*(MATCH(OFFSET($B1503,,N1503-1),SMALL(OFFSET($B1502,,N1503-1,,$B$7-N1503+1),ROW(INDIRECT("a1:a"&amp;$B$7-N1503+1))),0)=ROW(INDIRECT("a1:a"&amp;$B$7-N1503+1))),"",SMALL(OFFSET($B1502,,N1503-1,,$B$7-N1503+1),ROW(INDIRECT("a1:a"&amp;$B$7-N1503+1)))),F$17-N1503)))</f>
        <v>3</v>
      </c>
      <c r="G1503" s="8">
        <f t="array" aca="1" ref="G1503" ca="1">IF(OR($A1503&gt;$B$9,G$17&gt;$B$7),"",CHOOSE(G$15,IF(O1503=99,
IF(SUM(--(TRANSPOSE(LARGE(OFFSET($B1502,,G$17,,$B$7-G$17),ROW(INDIRECT("a1:a"&amp;$B$7-G$17))))=OFFSET($B1502,,G$17,,$B$7-G$17)))=$B$7-G$17,MIN(IF(G1502&gt;=OFFSET($B1502,,F$17,,$B$7-F$17),"",OFFSET($B1502,,F$17,,$B$7-F$17))),G1502),
SMALL(IF((SMALL(OFFSET($B1502,,O1503-1,,$B$7-O1503+1),ROW(INDIRECT("a1:a"&amp;$B$7-O1503+1)))=OFFSET($B1503,,O1503-1))*(MATCH(OFFSET($B1503,,O1503-1),SMALL(OFFSET($B1502,,O1503-1,,$B$7-O1503+1),ROW(INDIRECT("a1:a"&amp;$B$7-O1503+1))),0)=ROW(INDIRECT("a1:a"&amp;$B$7-O1503+1))),"",SMALL(OFFSET($B1502,,O1503-1,,$B$7-O1503+1),ROW(INDIRECT("a1:a"&amp;$B$7-O1503+1)))),G$17-O1503)),
SMALL(IF((SMALL(OFFSET($B1502,,O1503-1,,$B$7-O1503+1),ROW(INDIRECT("a1:a"&amp;$B$7-O1503+1)))=OFFSET($B1503,,O1503-1))*(MATCH(OFFSET($B1503,,O1503-1),SMALL(OFFSET($B1502,,O1503-1,,$B$7-O1503+1),ROW(INDIRECT("a1:a"&amp;$B$7-O1503+1))),0)=ROW(INDIRECT("a1:a"&amp;$B$7-O1503+1))),"",SMALL(OFFSET($B1502,,O1503-1,,$B$7-O1503+1),ROW(INDIRECT("a1:a"&amp;$B$7-O1503+1)))),G$17-O1503)))</f>
        <v>2</v>
      </c>
      <c r="H1503" s="8">
        <f t="array" aca="1" ref="H1503" ca="1">IF(OR($A1503&gt;$B$9,H$17&gt;$B$7),"",CHOOSE(H$15,IF(P1503=99,
IF(SUM(--(TRANSPOSE(LARGE(OFFSET($B1502,,H$17,,$B$7-H$17),ROW(INDIRECT("a1:a"&amp;$B$7-H$17))))=OFFSET($B1502,,H$17,,$B$7-H$17)))=$B$7-H$17,MIN(IF(H1502&gt;=OFFSET($B1502,,G$17,,$B$7-G$17),"",OFFSET($B1502,,G$17,,$B$7-G$17))),H1502),
SMALL(IF((SMALL(OFFSET($B1502,,P1503-1,,$B$7-P1503+1),ROW(INDIRECT("a1:a"&amp;$B$7-P1503+1)))=OFFSET($B1503,,P1503-1))*(MATCH(OFFSET($B1503,,P1503-1),SMALL(OFFSET($B1502,,P1503-1,,$B$7-P1503+1),ROW(INDIRECT("a1:a"&amp;$B$7-P1503+1))),0)=ROW(INDIRECT("a1:a"&amp;$B$7-P1503+1))),"",SMALL(OFFSET($B1502,,P1503-1,,$B$7-P1503+1),ROW(INDIRECT("a1:a"&amp;$B$7-P1503+1)))),H$17-P1503)),
SMALL(IF((SMALL(OFFSET($B1502,,P1503-1,,$B$7-P1503+1),ROW(INDIRECT("a1:a"&amp;$B$7-P1503+1)))=OFFSET($B1503,,P1503-1))*(MATCH(OFFSET($B1503,,P1503-1),SMALL(OFFSET($B1502,,P1503-1,,$B$7-P1503+1),ROW(INDIRECT("a1:a"&amp;$B$7-P1503+1))),0)=ROW(INDIRECT("a1:a"&amp;$B$7-P1503+1))),"",SMALL(OFFSET($B1502,,P1503-1,,$B$7-P1503+1),ROW(INDIRECT("a1:a"&amp;$B$7-P1503+1)))),H$17-P1503)))</f>
        <v>3</v>
      </c>
      <c r="I1503" s="44">
        <f t="array" aca="1" ref="I1503" ca="1">IF(OR($A1503&gt;$B$9,I$17&gt;$B$7),"",CHOOSE(I$15,IF(Q1503=99,
IF(SUM(--(TRANSPOSE(LARGE(OFFSET($B1502,,I$17,,$B$7-I$17),ROW(INDIRECT("a1:a"&amp;$B$7-I$17))))=OFFSET($B1502,,I$17,,$B$7-I$17)))=$B$7-I$17,MIN(IF(I1502&gt;=OFFSET($B1502,,H$17,,$B$7-H$17),"",OFFSET($B1502,,H$17,,$B$7-H$17))),I1502),
SMALL(IF((SMALL(OFFSET($B1502,,Q1503-1,,$B$7-Q1503+1),ROW(INDIRECT("a1:a"&amp;$B$7-Q1503+1)))=OFFSET($B1503,,Q1503-1))*(MATCH(OFFSET($B1503,,Q1503-1),SMALL(OFFSET($B1502,,Q1503-1,,$B$7-Q1503+1),ROW(INDIRECT("a1:a"&amp;$B$7-Q1503+1))),0)=ROW(INDIRECT("a1:a"&amp;$B$7-Q1503+1))),"",SMALL(OFFSET($B1502,,Q1503-1,,$B$7-Q1503+1),ROW(INDIRECT("a1:a"&amp;$B$7-Q1503+1)))),I$17-Q1503)),
SMALL(IF((SMALL(OFFSET($B1502,,Q1503-1,,$B$7-Q1503+1),ROW(INDIRECT("a1:a"&amp;$B$7-Q1503+1)))=OFFSET($B1503,,Q1503-1))*(MATCH(OFFSET($B1503,,Q1503-1),SMALL(OFFSET($B1502,,Q1503-1,,$B$7-Q1503+1),ROW(INDIRECT("a1:a"&amp;$B$7-Q1503+1))),0)=ROW(INDIRECT("a1:a"&amp;$B$7-Q1503+1))),"",SMALL(OFFSET($B1502,,Q1503-1,,$B$7-Q1503+1),ROW(INDIRECT("a1:a"&amp;$B$7-Q1503+1)))),I$17-Q1503)))</f>
        <v>1</v>
      </c>
      <c r="J1503" s="13"/>
      <c r="K1503" s="26">
        <f t="array" aca="1" ref="K1503" ca="1">MIN(IF($B1503:B1503&gt;$B1502:B1502,COLUMN($B$18:B1502)-COLUMN($B$18)+1,99))</f>
        <v>99</v>
      </c>
      <c r="L1503" s="26">
        <f t="array" aca="1" ref="L1503" ca="1">MIN(IF($B1503:C1503&gt;$B1502:C1502,COLUMN($B$18:C1502)-COLUMN($B$18)+1,99))</f>
        <v>99</v>
      </c>
      <c r="M1503" s="26">
        <f t="array" aca="1" ref="M1503" ca="1">MIN(IF($B1503:D1503&gt;$B1502:D1502,COLUMN($B$18:D1502)-COLUMN($B$18)+1,99))</f>
        <v>99</v>
      </c>
      <c r="N1503" s="26">
        <f t="array" aca="1" ref="N1503" ca="1">MIN(IF($B1503:E1503&gt;$B1502:E1502,COLUMN($B$18:E1502)-COLUMN($B$18)+1,99))</f>
        <v>99</v>
      </c>
      <c r="O1503" s="26">
        <f t="array" aca="1" ref="O1503" ca="1">MIN(IF($B1503:F1503&gt;$B1502:F1502,COLUMN($B$18:F1502)-COLUMN($B$18)+1,99))</f>
        <v>99</v>
      </c>
      <c r="P1503" s="26">
        <f t="array" aca="1" ref="P1503" ca="1">MIN(IF($B1503:G1503&gt;$B1502:G1502,COLUMN($B$18:G1502)-COLUMN($B$18)+1,99))</f>
        <v>99</v>
      </c>
      <c r="Q1503" s="48">
        <f t="array" aca="1" ref="Q1503" ca="1">MIN(IF($B1503:H1503&gt;$B1502:H1502,COLUMN($B$18:H1502)-COLUMN($B$18)+1,99))</f>
        <v>7</v>
      </c>
    </row>
    <row r="1504" spans="1:17" x14ac:dyDescent="0.25">
      <c r="A1504" s="10">
        <v>1487</v>
      </c>
      <c r="B1504" s="8">
        <f t="array" aca="1" ref="B1504" ca="1">IF(A1504&gt;$B$9,"",IF(SUM(--(TRANSPOSE(LARGE(OFFSET($B1503,,B$17,,$B$7-B$17),ROW(INDIRECT("a1:a"&amp;$B$7-B$17))))=OFFSET($B1503,,B$17,,$B$7-B$17)))=$B$7-B$17,OFFSET($B$12,,MATCH(B1503,$B$12:$H$12,FALSE)),B1503))</f>
        <v>4</v>
      </c>
      <c r="C1504" s="8">
        <f t="array" aca="1" ref="C1504" ca="1">IF(OR($A1504&gt;$B$9,C$17&gt;$B$7),"",CHOOSE(C$15,IF(K1504=99,
IF(SUM(--(TRANSPOSE(LARGE(OFFSET($B1503,,C$17,,$B$7-C$17),ROW(INDIRECT("a1:a"&amp;$B$7-C$17))))=OFFSET($B1503,,C$17,,$B$7-C$17)))=$B$7-C$17,MIN(IF(C1503&gt;=OFFSET($B1503,,B$17,,$B$7-B$17),"",OFFSET($B1503,,B$17,,$B$7-B$17))),C1503),
SMALL(IF((SMALL(OFFSET($B1503,,K1504-1,,$B$7-K1504+1),ROW(INDIRECT("a1:a"&amp;$B$7-K1504+1)))=OFFSET($B1504,,K1504-1))*(MATCH(OFFSET($B1504,,K1504-1),SMALL(OFFSET($B1503,,K1504-1,,$B$7-K1504+1),ROW(INDIRECT("a1:a"&amp;$B$7-K1504+1))),0)=ROW(INDIRECT("a1:a"&amp;$B$7-K1504+1))),"",SMALL(OFFSET($B1503,,K1504-1,,$B$7-K1504+1),ROW(INDIRECT("a1:a"&amp;$B$7-K1504+1)))),C$17-K1504)),
SMALL(IF((SMALL(OFFSET($B1503,,K1504-1,,$B$7-K1504+1),ROW(INDIRECT("a1:a"&amp;$B$7-K1504+1)))=OFFSET($B1504,,K1504-1))*(MATCH(OFFSET($B1504,,K1504-1),SMALL(OFFSET($B1503,,K1504-1,,$B$7-K1504+1),ROW(INDIRECT("a1:a"&amp;$B$7-K1504+1))),0)=ROW(INDIRECT("a1:a"&amp;$B$7-K1504+1))),"",SMALL(OFFSET($B1503,,K1504-1,,$B$7-K1504+1),ROW(INDIRECT("a1:a"&amp;$B$7-K1504+1)))),C$17-K1504)))</f>
        <v>1</v>
      </c>
      <c r="D1504" s="8">
        <f t="array" aca="1" ref="D1504" ca="1">IF(OR($A1504&gt;$B$9,D$17&gt;$B$7),"",CHOOSE(D$15,IF(L1504=99,
IF(SUM(--(TRANSPOSE(LARGE(OFFSET($B1503,,D$17,,$B$7-D$17),ROW(INDIRECT("a1:a"&amp;$B$7-D$17))))=OFFSET($B1503,,D$17,,$B$7-D$17)))=$B$7-D$17,MIN(IF(D1503&gt;=OFFSET($B1503,,C$17,,$B$7-C$17),"",OFFSET($B1503,,C$17,,$B$7-C$17))),D1503),
SMALL(IF((SMALL(OFFSET($B1503,,L1504-1,,$B$7-L1504+1),ROW(INDIRECT("a1:a"&amp;$B$7-L1504+1)))=OFFSET($B1504,,L1504-1))*(MATCH(OFFSET($B1504,,L1504-1),SMALL(OFFSET($B1503,,L1504-1,,$B$7-L1504+1),ROW(INDIRECT("a1:a"&amp;$B$7-L1504+1))),0)=ROW(INDIRECT("a1:a"&amp;$B$7-L1504+1))),"",SMALL(OFFSET($B1503,,L1504-1,,$B$7-L1504+1),ROW(INDIRECT("a1:a"&amp;$B$7-L1504+1)))),D$17-L1504)),
SMALL(IF((SMALL(OFFSET($B1503,,L1504-1,,$B$7-L1504+1),ROW(INDIRECT("a1:a"&amp;$B$7-L1504+1)))=OFFSET($B1504,,L1504-1))*(MATCH(OFFSET($B1504,,L1504-1),SMALL(OFFSET($B1503,,L1504-1,,$B$7-L1504+1),ROW(INDIRECT("a1:a"&amp;$B$7-L1504+1))),0)=ROW(INDIRECT("a1:a"&amp;$B$7-L1504+1))),"",SMALL(OFFSET($B1503,,L1504-1,,$B$7-L1504+1),ROW(INDIRECT("a1:a"&amp;$B$7-L1504+1)))),D$17-L1504)))</f>
        <v>1</v>
      </c>
      <c r="E1504" s="8">
        <f t="array" aca="1" ref="E1504" ca="1">IF(OR($A1504&gt;$B$9,E$17&gt;$B$7),"",CHOOSE(E$15,IF(M1504=99,
IF(SUM(--(TRANSPOSE(LARGE(OFFSET($B1503,,E$17,,$B$7-E$17),ROW(INDIRECT("a1:a"&amp;$B$7-E$17))))=OFFSET($B1503,,E$17,,$B$7-E$17)))=$B$7-E$17,MIN(IF(E1503&gt;=OFFSET($B1503,,D$17,,$B$7-D$17),"",OFFSET($B1503,,D$17,,$B$7-D$17))),E1503),
SMALL(IF((SMALL(OFFSET($B1503,,M1504-1,,$B$7-M1504+1),ROW(INDIRECT("a1:a"&amp;$B$7-M1504+1)))=OFFSET($B1504,,M1504-1))*(MATCH(OFFSET($B1504,,M1504-1),SMALL(OFFSET($B1503,,M1504-1,,$B$7-M1504+1),ROW(INDIRECT("a1:a"&amp;$B$7-M1504+1))),0)=ROW(INDIRECT("a1:a"&amp;$B$7-M1504+1))),"",SMALL(OFFSET($B1503,,M1504-1,,$B$7-M1504+1),ROW(INDIRECT("a1:a"&amp;$B$7-M1504+1)))),E$17-M1504)),
SMALL(IF((SMALL(OFFSET($B1503,,M1504-1,,$B$7-M1504+1),ROW(INDIRECT("a1:a"&amp;$B$7-M1504+1)))=OFFSET($B1504,,M1504-1))*(MATCH(OFFSET($B1504,,M1504-1),SMALL(OFFSET($B1503,,M1504-1,,$B$7-M1504+1),ROW(INDIRECT("a1:a"&amp;$B$7-M1504+1))),0)=ROW(INDIRECT("a1:a"&amp;$B$7-M1504+1))),"",SMALL(OFFSET($B1503,,M1504-1,,$B$7-M1504+1),ROW(INDIRECT("a1:a"&amp;$B$7-M1504+1)))),E$17-M1504)))</f>
        <v>2</v>
      </c>
      <c r="F1504" s="8">
        <f t="array" aca="1" ref="F1504" ca="1">IF(OR($A1504&gt;$B$9,F$17&gt;$B$7),"",CHOOSE(F$15,IF(N1504=99,
IF(SUM(--(TRANSPOSE(LARGE(OFFSET($B1503,,F$17,,$B$7-F$17),ROW(INDIRECT("a1:a"&amp;$B$7-F$17))))=OFFSET($B1503,,F$17,,$B$7-F$17)))=$B$7-F$17,MIN(IF(F1503&gt;=OFFSET($B1503,,E$17,,$B$7-E$17),"",OFFSET($B1503,,E$17,,$B$7-E$17))),F1503),
SMALL(IF((SMALL(OFFSET($B1503,,N1504-1,,$B$7-N1504+1),ROW(INDIRECT("a1:a"&amp;$B$7-N1504+1)))=OFFSET($B1504,,N1504-1))*(MATCH(OFFSET($B1504,,N1504-1),SMALL(OFFSET($B1503,,N1504-1,,$B$7-N1504+1),ROW(INDIRECT("a1:a"&amp;$B$7-N1504+1))),0)=ROW(INDIRECT("a1:a"&amp;$B$7-N1504+1))),"",SMALL(OFFSET($B1503,,N1504-1,,$B$7-N1504+1),ROW(INDIRECT("a1:a"&amp;$B$7-N1504+1)))),F$17-N1504)),
SMALL(IF((SMALL(OFFSET($B1503,,N1504-1,,$B$7-N1504+1),ROW(INDIRECT("a1:a"&amp;$B$7-N1504+1)))=OFFSET($B1504,,N1504-1))*(MATCH(OFFSET($B1504,,N1504-1),SMALL(OFFSET($B1503,,N1504-1,,$B$7-N1504+1),ROW(INDIRECT("a1:a"&amp;$B$7-N1504+1))),0)=ROW(INDIRECT("a1:a"&amp;$B$7-N1504+1))),"",SMALL(OFFSET($B1503,,N1504-1,,$B$7-N1504+1),ROW(INDIRECT("a1:a"&amp;$B$7-N1504+1)))),F$17-N1504)))</f>
        <v>3</v>
      </c>
      <c r="G1504" s="8">
        <f t="array" aca="1" ref="G1504" ca="1">IF(OR($A1504&gt;$B$9,G$17&gt;$B$7),"",CHOOSE(G$15,IF(O1504=99,
IF(SUM(--(TRANSPOSE(LARGE(OFFSET($B1503,,G$17,,$B$7-G$17),ROW(INDIRECT("a1:a"&amp;$B$7-G$17))))=OFFSET($B1503,,G$17,,$B$7-G$17)))=$B$7-G$17,MIN(IF(G1503&gt;=OFFSET($B1503,,F$17,,$B$7-F$17),"",OFFSET($B1503,,F$17,,$B$7-F$17))),G1503),
SMALL(IF((SMALL(OFFSET($B1503,,O1504-1,,$B$7-O1504+1),ROW(INDIRECT("a1:a"&amp;$B$7-O1504+1)))=OFFSET($B1504,,O1504-1))*(MATCH(OFFSET($B1504,,O1504-1),SMALL(OFFSET($B1503,,O1504-1,,$B$7-O1504+1),ROW(INDIRECT("a1:a"&amp;$B$7-O1504+1))),0)=ROW(INDIRECT("a1:a"&amp;$B$7-O1504+1))),"",SMALL(OFFSET($B1503,,O1504-1,,$B$7-O1504+1),ROW(INDIRECT("a1:a"&amp;$B$7-O1504+1)))),G$17-O1504)),
SMALL(IF((SMALL(OFFSET($B1503,,O1504-1,,$B$7-O1504+1),ROW(INDIRECT("a1:a"&amp;$B$7-O1504+1)))=OFFSET($B1504,,O1504-1))*(MATCH(OFFSET($B1504,,O1504-1),SMALL(OFFSET($B1503,,O1504-1,,$B$7-O1504+1),ROW(INDIRECT("a1:a"&amp;$B$7-O1504+1))),0)=ROW(INDIRECT("a1:a"&amp;$B$7-O1504+1))),"",SMALL(OFFSET($B1503,,O1504-1,,$B$7-O1504+1),ROW(INDIRECT("a1:a"&amp;$B$7-O1504+1)))),G$17-O1504)))</f>
        <v>3</v>
      </c>
      <c r="H1504" s="8">
        <f t="array" aca="1" ref="H1504" ca="1">IF(OR($A1504&gt;$B$9,H$17&gt;$B$7),"",CHOOSE(H$15,IF(P1504=99,
IF(SUM(--(TRANSPOSE(LARGE(OFFSET($B1503,,H$17,,$B$7-H$17),ROW(INDIRECT("a1:a"&amp;$B$7-H$17))))=OFFSET($B1503,,H$17,,$B$7-H$17)))=$B$7-H$17,MIN(IF(H1503&gt;=OFFSET($B1503,,G$17,,$B$7-G$17),"",OFFSET($B1503,,G$17,,$B$7-G$17))),H1503),
SMALL(IF((SMALL(OFFSET($B1503,,P1504-1,,$B$7-P1504+1),ROW(INDIRECT("a1:a"&amp;$B$7-P1504+1)))=OFFSET($B1504,,P1504-1))*(MATCH(OFFSET($B1504,,P1504-1),SMALL(OFFSET($B1503,,P1504-1,,$B$7-P1504+1),ROW(INDIRECT("a1:a"&amp;$B$7-P1504+1))),0)=ROW(INDIRECT("a1:a"&amp;$B$7-P1504+1))),"",SMALL(OFFSET($B1503,,P1504-1,,$B$7-P1504+1),ROW(INDIRECT("a1:a"&amp;$B$7-P1504+1)))),H$17-P1504)),
SMALL(IF((SMALL(OFFSET($B1503,,P1504-1,,$B$7-P1504+1),ROW(INDIRECT("a1:a"&amp;$B$7-P1504+1)))=OFFSET($B1504,,P1504-1))*(MATCH(OFFSET($B1504,,P1504-1),SMALL(OFFSET($B1503,,P1504-1,,$B$7-P1504+1),ROW(INDIRECT("a1:a"&amp;$B$7-P1504+1))),0)=ROW(INDIRECT("a1:a"&amp;$B$7-P1504+1))),"",SMALL(OFFSET($B1503,,P1504-1,,$B$7-P1504+1),ROW(INDIRECT("a1:a"&amp;$B$7-P1504+1)))),H$17-P1504)))</f>
        <v>1</v>
      </c>
      <c r="I1504" s="44">
        <f t="array" aca="1" ref="I1504" ca="1">IF(OR($A1504&gt;$B$9,I$17&gt;$B$7),"",CHOOSE(I$15,IF(Q1504=99,
IF(SUM(--(TRANSPOSE(LARGE(OFFSET($B1503,,I$17,,$B$7-I$17),ROW(INDIRECT("a1:a"&amp;$B$7-I$17))))=OFFSET($B1503,,I$17,,$B$7-I$17)))=$B$7-I$17,MIN(IF(I1503&gt;=OFFSET($B1503,,H$17,,$B$7-H$17),"",OFFSET($B1503,,H$17,,$B$7-H$17))),I1503),
SMALL(IF((SMALL(OFFSET($B1503,,Q1504-1,,$B$7-Q1504+1),ROW(INDIRECT("a1:a"&amp;$B$7-Q1504+1)))=OFFSET($B1504,,Q1504-1))*(MATCH(OFFSET($B1504,,Q1504-1),SMALL(OFFSET($B1503,,Q1504-1,,$B$7-Q1504+1),ROW(INDIRECT("a1:a"&amp;$B$7-Q1504+1))),0)=ROW(INDIRECT("a1:a"&amp;$B$7-Q1504+1))),"",SMALL(OFFSET($B1503,,Q1504-1,,$B$7-Q1504+1),ROW(INDIRECT("a1:a"&amp;$B$7-Q1504+1)))),I$17-Q1504)),
SMALL(IF((SMALL(OFFSET($B1503,,Q1504-1,,$B$7-Q1504+1),ROW(INDIRECT("a1:a"&amp;$B$7-Q1504+1)))=OFFSET($B1504,,Q1504-1))*(MATCH(OFFSET($B1504,,Q1504-1),SMALL(OFFSET($B1503,,Q1504-1,,$B$7-Q1504+1),ROW(INDIRECT("a1:a"&amp;$B$7-Q1504+1))),0)=ROW(INDIRECT("a1:a"&amp;$B$7-Q1504+1))),"",SMALL(OFFSET($B1503,,Q1504-1,,$B$7-Q1504+1),ROW(INDIRECT("a1:a"&amp;$B$7-Q1504+1)))),I$17-Q1504)))</f>
        <v>2</v>
      </c>
      <c r="J1504" s="13"/>
      <c r="K1504" s="26">
        <f t="array" aca="1" ref="K1504" ca="1">MIN(IF($B1504:B1504&gt;$B1503:B1503,COLUMN($B$18:B1503)-COLUMN($B$18)+1,99))</f>
        <v>99</v>
      </c>
      <c r="L1504" s="26">
        <f t="array" aca="1" ref="L1504" ca="1">MIN(IF($B1504:C1504&gt;$B1503:C1503,COLUMN($B$18:C1503)-COLUMN($B$18)+1,99))</f>
        <v>99</v>
      </c>
      <c r="M1504" s="26">
        <f t="array" aca="1" ref="M1504" ca="1">MIN(IF($B1504:D1504&gt;$B1503:D1503,COLUMN($B$18:D1503)-COLUMN($B$18)+1,99))</f>
        <v>99</v>
      </c>
      <c r="N1504" s="26">
        <f t="array" aca="1" ref="N1504" ca="1">MIN(IF($B1504:E1504&gt;$B1503:E1503,COLUMN($B$18:E1503)-COLUMN($B$18)+1,99))</f>
        <v>99</v>
      </c>
      <c r="O1504" s="26">
        <f t="array" aca="1" ref="O1504" ca="1">MIN(IF($B1504:F1504&gt;$B1503:F1503,COLUMN($B$18:F1503)-COLUMN($B$18)+1,99))</f>
        <v>99</v>
      </c>
      <c r="P1504" s="26">
        <f t="array" aca="1" ref="P1504" ca="1">MIN(IF($B1504:G1504&gt;$B1503:G1503,COLUMN($B$18:G1503)-COLUMN($B$18)+1,99))</f>
        <v>6</v>
      </c>
      <c r="Q1504" s="48">
        <f t="array" aca="1" ref="Q1504" ca="1">MIN(IF($B1504:H1504&gt;$B1503:H1503,COLUMN($B$18:H1503)-COLUMN($B$18)+1,99))</f>
        <v>6</v>
      </c>
    </row>
    <row r="1505" spans="1:17" x14ac:dyDescent="0.25">
      <c r="A1505" s="10">
        <v>1488</v>
      </c>
      <c r="B1505" s="8">
        <f t="array" aca="1" ref="B1505" ca="1">IF(A1505&gt;$B$9,"",IF(SUM(--(TRANSPOSE(LARGE(OFFSET($B1504,,B$17,,$B$7-B$17),ROW(INDIRECT("a1:a"&amp;$B$7-B$17))))=OFFSET($B1504,,B$17,,$B$7-B$17)))=$B$7-B$17,OFFSET($B$12,,MATCH(B1504,$B$12:$H$12,FALSE)),B1504))</f>
        <v>4</v>
      </c>
      <c r="C1505" s="8">
        <f t="array" aca="1" ref="C1505" ca="1">IF(OR($A1505&gt;$B$9,C$17&gt;$B$7),"",CHOOSE(C$15,IF(K1505=99,
IF(SUM(--(TRANSPOSE(LARGE(OFFSET($B1504,,C$17,,$B$7-C$17),ROW(INDIRECT("a1:a"&amp;$B$7-C$17))))=OFFSET($B1504,,C$17,,$B$7-C$17)))=$B$7-C$17,MIN(IF(C1504&gt;=OFFSET($B1504,,B$17,,$B$7-B$17),"",OFFSET($B1504,,B$17,,$B$7-B$17))),C1504),
SMALL(IF((SMALL(OFFSET($B1504,,K1505-1,,$B$7-K1505+1),ROW(INDIRECT("a1:a"&amp;$B$7-K1505+1)))=OFFSET($B1505,,K1505-1))*(MATCH(OFFSET($B1505,,K1505-1),SMALL(OFFSET($B1504,,K1505-1,,$B$7-K1505+1),ROW(INDIRECT("a1:a"&amp;$B$7-K1505+1))),0)=ROW(INDIRECT("a1:a"&amp;$B$7-K1505+1))),"",SMALL(OFFSET($B1504,,K1505-1,,$B$7-K1505+1),ROW(INDIRECT("a1:a"&amp;$B$7-K1505+1)))),C$17-K1505)),
SMALL(IF((SMALL(OFFSET($B1504,,K1505-1,,$B$7-K1505+1),ROW(INDIRECT("a1:a"&amp;$B$7-K1505+1)))=OFFSET($B1505,,K1505-1))*(MATCH(OFFSET($B1505,,K1505-1),SMALL(OFFSET($B1504,,K1505-1,,$B$7-K1505+1),ROW(INDIRECT("a1:a"&amp;$B$7-K1505+1))),0)=ROW(INDIRECT("a1:a"&amp;$B$7-K1505+1))),"",SMALL(OFFSET($B1504,,K1505-1,,$B$7-K1505+1),ROW(INDIRECT("a1:a"&amp;$B$7-K1505+1)))),C$17-K1505)))</f>
        <v>1</v>
      </c>
      <c r="D1505" s="8">
        <f t="array" aca="1" ref="D1505" ca="1">IF(OR($A1505&gt;$B$9,D$17&gt;$B$7),"",CHOOSE(D$15,IF(L1505=99,
IF(SUM(--(TRANSPOSE(LARGE(OFFSET($B1504,,D$17,,$B$7-D$17),ROW(INDIRECT("a1:a"&amp;$B$7-D$17))))=OFFSET($B1504,,D$17,,$B$7-D$17)))=$B$7-D$17,MIN(IF(D1504&gt;=OFFSET($B1504,,C$17,,$B$7-C$17),"",OFFSET($B1504,,C$17,,$B$7-C$17))),D1504),
SMALL(IF((SMALL(OFFSET($B1504,,L1505-1,,$B$7-L1505+1),ROW(INDIRECT("a1:a"&amp;$B$7-L1505+1)))=OFFSET($B1505,,L1505-1))*(MATCH(OFFSET($B1505,,L1505-1),SMALL(OFFSET($B1504,,L1505-1,,$B$7-L1505+1),ROW(INDIRECT("a1:a"&amp;$B$7-L1505+1))),0)=ROW(INDIRECT("a1:a"&amp;$B$7-L1505+1))),"",SMALL(OFFSET($B1504,,L1505-1,,$B$7-L1505+1),ROW(INDIRECT("a1:a"&amp;$B$7-L1505+1)))),D$17-L1505)),
SMALL(IF((SMALL(OFFSET($B1504,,L1505-1,,$B$7-L1505+1),ROW(INDIRECT("a1:a"&amp;$B$7-L1505+1)))=OFFSET($B1505,,L1505-1))*(MATCH(OFFSET($B1505,,L1505-1),SMALL(OFFSET($B1504,,L1505-1,,$B$7-L1505+1),ROW(INDIRECT("a1:a"&amp;$B$7-L1505+1))),0)=ROW(INDIRECT("a1:a"&amp;$B$7-L1505+1))),"",SMALL(OFFSET($B1504,,L1505-1,,$B$7-L1505+1),ROW(INDIRECT("a1:a"&amp;$B$7-L1505+1)))),D$17-L1505)))</f>
        <v>1</v>
      </c>
      <c r="E1505" s="8">
        <f t="array" aca="1" ref="E1505" ca="1">IF(OR($A1505&gt;$B$9,E$17&gt;$B$7),"",CHOOSE(E$15,IF(M1505=99,
IF(SUM(--(TRANSPOSE(LARGE(OFFSET($B1504,,E$17,,$B$7-E$17),ROW(INDIRECT("a1:a"&amp;$B$7-E$17))))=OFFSET($B1504,,E$17,,$B$7-E$17)))=$B$7-E$17,MIN(IF(E1504&gt;=OFFSET($B1504,,D$17,,$B$7-D$17),"",OFFSET($B1504,,D$17,,$B$7-D$17))),E1504),
SMALL(IF((SMALL(OFFSET($B1504,,M1505-1,,$B$7-M1505+1),ROW(INDIRECT("a1:a"&amp;$B$7-M1505+1)))=OFFSET($B1505,,M1505-1))*(MATCH(OFFSET($B1505,,M1505-1),SMALL(OFFSET($B1504,,M1505-1,,$B$7-M1505+1),ROW(INDIRECT("a1:a"&amp;$B$7-M1505+1))),0)=ROW(INDIRECT("a1:a"&amp;$B$7-M1505+1))),"",SMALL(OFFSET($B1504,,M1505-1,,$B$7-M1505+1),ROW(INDIRECT("a1:a"&amp;$B$7-M1505+1)))),E$17-M1505)),
SMALL(IF((SMALL(OFFSET($B1504,,M1505-1,,$B$7-M1505+1),ROW(INDIRECT("a1:a"&amp;$B$7-M1505+1)))=OFFSET($B1505,,M1505-1))*(MATCH(OFFSET($B1505,,M1505-1),SMALL(OFFSET($B1504,,M1505-1,,$B$7-M1505+1),ROW(INDIRECT("a1:a"&amp;$B$7-M1505+1))),0)=ROW(INDIRECT("a1:a"&amp;$B$7-M1505+1))),"",SMALL(OFFSET($B1504,,M1505-1,,$B$7-M1505+1),ROW(INDIRECT("a1:a"&amp;$B$7-M1505+1)))),E$17-M1505)))</f>
        <v>2</v>
      </c>
      <c r="F1505" s="8">
        <f t="array" aca="1" ref="F1505" ca="1">IF(OR($A1505&gt;$B$9,F$17&gt;$B$7),"",CHOOSE(F$15,IF(N1505=99,
IF(SUM(--(TRANSPOSE(LARGE(OFFSET($B1504,,F$17,,$B$7-F$17),ROW(INDIRECT("a1:a"&amp;$B$7-F$17))))=OFFSET($B1504,,F$17,,$B$7-F$17)))=$B$7-F$17,MIN(IF(F1504&gt;=OFFSET($B1504,,E$17,,$B$7-E$17),"",OFFSET($B1504,,E$17,,$B$7-E$17))),F1504),
SMALL(IF((SMALL(OFFSET($B1504,,N1505-1,,$B$7-N1505+1),ROW(INDIRECT("a1:a"&amp;$B$7-N1505+1)))=OFFSET($B1505,,N1505-1))*(MATCH(OFFSET($B1505,,N1505-1),SMALL(OFFSET($B1504,,N1505-1,,$B$7-N1505+1),ROW(INDIRECT("a1:a"&amp;$B$7-N1505+1))),0)=ROW(INDIRECT("a1:a"&amp;$B$7-N1505+1))),"",SMALL(OFFSET($B1504,,N1505-1,,$B$7-N1505+1),ROW(INDIRECT("a1:a"&amp;$B$7-N1505+1)))),F$17-N1505)),
SMALL(IF((SMALL(OFFSET($B1504,,N1505-1,,$B$7-N1505+1),ROW(INDIRECT("a1:a"&amp;$B$7-N1505+1)))=OFFSET($B1505,,N1505-1))*(MATCH(OFFSET($B1505,,N1505-1),SMALL(OFFSET($B1504,,N1505-1,,$B$7-N1505+1),ROW(INDIRECT("a1:a"&amp;$B$7-N1505+1))),0)=ROW(INDIRECT("a1:a"&amp;$B$7-N1505+1))),"",SMALL(OFFSET($B1504,,N1505-1,,$B$7-N1505+1),ROW(INDIRECT("a1:a"&amp;$B$7-N1505+1)))),F$17-N1505)))</f>
        <v>3</v>
      </c>
      <c r="G1505" s="8">
        <f t="array" aca="1" ref="G1505" ca="1">IF(OR($A1505&gt;$B$9,G$17&gt;$B$7),"",CHOOSE(G$15,IF(O1505=99,
IF(SUM(--(TRANSPOSE(LARGE(OFFSET($B1504,,G$17,,$B$7-G$17),ROW(INDIRECT("a1:a"&amp;$B$7-G$17))))=OFFSET($B1504,,G$17,,$B$7-G$17)))=$B$7-G$17,MIN(IF(G1504&gt;=OFFSET($B1504,,F$17,,$B$7-F$17),"",OFFSET($B1504,,F$17,,$B$7-F$17))),G1504),
SMALL(IF((SMALL(OFFSET($B1504,,O1505-1,,$B$7-O1505+1),ROW(INDIRECT("a1:a"&amp;$B$7-O1505+1)))=OFFSET($B1505,,O1505-1))*(MATCH(OFFSET($B1505,,O1505-1),SMALL(OFFSET($B1504,,O1505-1,,$B$7-O1505+1),ROW(INDIRECT("a1:a"&amp;$B$7-O1505+1))),0)=ROW(INDIRECT("a1:a"&amp;$B$7-O1505+1))),"",SMALL(OFFSET($B1504,,O1505-1,,$B$7-O1505+1),ROW(INDIRECT("a1:a"&amp;$B$7-O1505+1)))),G$17-O1505)),
SMALL(IF((SMALL(OFFSET($B1504,,O1505-1,,$B$7-O1505+1),ROW(INDIRECT("a1:a"&amp;$B$7-O1505+1)))=OFFSET($B1505,,O1505-1))*(MATCH(OFFSET($B1505,,O1505-1),SMALL(OFFSET($B1504,,O1505-1,,$B$7-O1505+1),ROW(INDIRECT("a1:a"&amp;$B$7-O1505+1))),0)=ROW(INDIRECT("a1:a"&amp;$B$7-O1505+1))),"",SMALL(OFFSET($B1504,,O1505-1,,$B$7-O1505+1),ROW(INDIRECT("a1:a"&amp;$B$7-O1505+1)))),G$17-O1505)))</f>
        <v>3</v>
      </c>
      <c r="H1505" s="8">
        <f t="array" aca="1" ref="H1505" ca="1">IF(OR($A1505&gt;$B$9,H$17&gt;$B$7),"",CHOOSE(H$15,IF(P1505=99,
IF(SUM(--(TRANSPOSE(LARGE(OFFSET($B1504,,H$17,,$B$7-H$17),ROW(INDIRECT("a1:a"&amp;$B$7-H$17))))=OFFSET($B1504,,H$17,,$B$7-H$17)))=$B$7-H$17,MIN(IF(H1504&gt;=OFFSET($B1504,,G$17,,$B$7-G$17),"",OFFSET($B1504,,G$17,,$B$7-G$17))),H1504),
SMALL(IF((SMALL(OFFSET($B1504,,P1505-1,,$B$7-P1505+1),ROW(INDIRECT("a1:a"&amp;$B$7-P1505+1)))=OFFSET($B1505,,P1505-1))*(MATCH(OFFSET($B1505,,P1505-1),SMALL(OFFSET($B1504,,P1505-1,,$B$7-P1505+1),ROW(INDIRECT("a1:a"&amp;$B$7-P1505+1))),0)=ROW(INDIRECT("a1:a"&amp;$B$7-P1505+1))),"",SMALL(OFFSET($B1504,,P1505-1,,$B$7-P1505+1),ROW(INDIRECT("a1:a"&amp;$B$7-P1505+1)))),H$17-P1505)),
SMALL(IF((SMALL(OFFSET($B1504,,P1505-1,,$B$7-P1505+1),ROW(INDIRECT("a1:a"&amp;$B$7-P1505+1)))=OFFSET($B1505,,P1505-1))*(MATCH(OFFSET($B1505,,P1505-1),SMALL(OFFSET($B1504,,P1505-1,,$B$7-P1505+1),ROW(INDIRECT("a1:a"&amp;$B$7-P1505+1))),0)=ROW(INDIRECT("a1:a"&amp;$B$7-P1505+1))),"",SMALL(OFFSET($B1504,,P1505-1,,$B$7-P1505+1),ROW(INDIRECT("a1:a"&amp;$B$7-P1505+1)))),H$17-P1505)))</f>
        <v>2</v>
      </c>
      <c r="I1505" s="44">
        <f t="array" aca="1" ref="I1505" ca="1">IF(OR($A1505&gt;$B$9,I$17&gt;$B$7),"",CHOOSE(I$15,IF(Q1505=99,
IF(SUM(--(TRANSPOSE(LARGE(OFFSET($B1504,,I$17,,$B$7-I$17),ROW(INDIRECT("a1:a"&amp;$B$7-I$17))))=OFFSET($B1504,,I$17,,$B$7-I$17)))=$B$7-I$17,MIN(IF(I1504&gt;=OFFSET($B1504,,H$17,,$B$7-H$17),"",OFFSET($B1504,,H$17,,$B$7-H$17))),I1504),
SMALL(IF((SMALL(OFFSET($B1504,,Q1505-1,,$B$7-Q1505+1),ROW(INDIRECT("a1:a"&amp;$B$7-Q1505+1)))=OFFSET($B1505,,Q1505-1))*(MATCH(OFFSET($B1505,,Q1505-1),SMALL(OFFSET($B1504,,Q1505-1,,$B$7-Q1505+1),ROW(INDIRECT("a1:a"&amp;$B$7-Q1505+1))),0)=ROW(INDIRECT("a1:a"&amp;$B$7-Q1505+1))),"",SMALL(OFFSET($B1504,,Q1505-1,,$B$7-Q1505+1),ROW(INDIRECT("a1:a"&amp;$B$7-Q1505+1)))),I$17-Q1505)),
SMALL(IF((SMALL(OFFSET($B1504,,Q1505-1,,$B$7-Q1505+1),ROW(INDIRECT("a1:a"&amp;$B$7-Q1505+1)))=OFFSET($B1505,,Q1505-1))*(MATCH(OFFSET($B1505,,Q1505-1),SMALL(OFFSET($B1504,,Q1505-1,,$B$7-Q1505+1),ROW(INDIRECT("a1:a"&amp;$B$7-Q1505+1))),0)=ROW(INDIRECT("a1:a"&amp;$B$7-Q1505+1))),"",SMALL(OFFSET($B1504,,Q1505-1,,$B$7-Q1505+1),ROW(INDIRECT("a1:a"&amp;$B$7-Q1505+1)))),I$17-Q1505)))</f>
        <v>1</v>
      </c>
      <c r="J1505" s="13"/>
      <c r="K1505" s="26">
        <f t="array" aca="1" ref="K1505" ca="1">MIN(IF($B1505:B1505&gt;$B1504:B1504,COLUMN($B$18:B1504)-COLUMN($B$18)+1,99))</f>
        <v>99</v>
      </c>
      <c r="L1505" s="26">
        <f t="array" aca="1" ref="L1505" ca="1">MIN(IF($B1505:C1505&gt;$B1504:C1504,COLUMN($B$18:C1504)-COLUMN($B$18)+1,99))</f>
        <v>99</v>
      </c>
      <c r="M1505" s="26">
        <f t="array" aca="1" ref="M1505" ca="1">MIN(IF($B1505:D1505&gt;$B1504:D1504,COLUMN($B$18:D1504)-COLUMN($B$18)+1,99))</f>
        <v>99</v>
      </c>
      <c r="N1505" s="26">
        <f t="array" aca="1" ref="N1505" ca="1">MIN(IF($B1505:E1505&gt;$B1504:E1504,COLUMN($B$18:E1504)-COLUMN($B$18)+1,99))</f>
        <v>99</v>
      </c>
      <c r="O1505" s="26">
        <f t="array" aca="1" ref="O1505" ca="1">MIN(IF($B1505:F1505&gt;$B1504:F1504,COLUMN($B$18:F1504)-COLUMN($B$18)+1,99))</f>
        <v>99</v>
      </c>
      <c r="P1505" s="26">
        <f t="array" aca="1" ref="P1505" ca="1">MIN(IF($B1505:G1505&gt;$B1504:G1504,COLUMN($B$18:G1504)-COLUMN($B$18)+1,99))</f>
        <v>99</v>
      </c>
      <c r="Q1505" s="48">
        <f t="array" aca="1" ref="Q1505" ca="1">MIN(IF($B1505:H1505&gt;$B1504:H1504,COLUMN($B$18:H1504)-COLUMN($B$18)+1,99))</f>
        <v>7</v>
      </c>
    </row>
    <row r="1506" spans="1:17" x14ac:dyDescent="0.25">
      <c r="A1506" s="10">
        <v>1489</v>
      </c>
      <c r="B1506" s="8">
        <f t="array" aca="1" ref="B1506" ca="1">IF(A1506&gt;$B$9,"",IF(SUM(--(TRANSPOSE(LARGE(OFFSET($B1505,,B$17,,$B$7-B$17),ROW(INDIRECT("a1:a"&amp;$B$7-B$17))))=OFFSET($B1505,,B$17,,$B$7-B$17)))=$B$7-B$17,OFFSET($B$12,,MATCH(B1505,$B$12:$H$12,FALSE)),B1505))</f>
        <v>4</v>
      </c>
      <c r="C1506" s="8">
        <f t="array" aca="1" ref="C1506" ca="1">IF(OR($A1506&gt;$B$9,C$17&gt;$B$7),"",CHOOSE(C$15,IF(K1506=99,
IF(SUM(--(TRANSPOSE(LARGE(OFFSET($B1505,,C$17,,$B$7-C$17),ROW(INDIRECT("a1:a"&amp;$B$7-C$17))))=OFFSET($B1505,,C$17,,$B$7-C$17)))=$B$7-C$17,MIN(IF(C1505&gt;=OFFSET($B1505,,B$17,,$B$7-B$17),"",OFFSET($B1505,,B$17,,$B$7-B$17))),C1505),
SMALL(IF((SMALL(OFFSET($B1505,,K1506-1,,$B$7-K1506+1),ROW(INDIRECT("a1:a"&amp;$B$7-K1506+1)))=OFFSET($B1506,,K1506-1))*(MATCH(OFFSET($B1506,,K1506-1),SMALL(OFFSET($B1505,,K1506-1,,$B$7-K1506+1),ROW(INDIRECT("a1:a"&amp;$B$7-K1506+1))),0)=ROW(INDIRECT("a1:a"&amp;$B$7-K1506+1))),"",SMALL(OFFSET($B1505,,K1506-1,,$B$7-K1506+1),ROW(INDIRECT("a1:a"&amp;$B$7-K1506+1)))),C$17-K1506)),
SMALL(IF((SMALL(OFFSET($B1505,,K1506-1,,$B$7-K1506+1),ROW(INDIRECT("a1:a"&amp;$B$7-K1506+1)))=OFFSET($B1506,,K1506-1))*(MATCH(OFFSET($B1506,,K1506-1),SMALL(OFFSET($B1505,,K1506-1,,$B$7-K1506+1),ROW(INDIRECT("a1:a"&amp;$B$7-K1506+1))),0)=ROW(INDIRECT("a1:a"&amp;$B$7-K1506+1))),"",SMALL(OFFSET($B1505,,K1506-1,,$B$7-K1506+1),ROW(INDIRECT("a1:a"&amp;$B$7-K1506+1)))),C$17-K1506)))</f>
        <v>1</v>
      </c>
      <c r="D1506" s="8">
        <f t="array" aca="1" ref="D1506" ca="1">IF(OR($A1506&gt;$B$9,D$17&gt;$B$7),"",CHOOSE(D$15,IF(L1506=99,
IF(SUM(--(TRANSPOSE(LARGE(OFFSET($B1505,,D$17,,$B$7-D$17),ROW(INDIRECT("a1:a"&amp;$B$7-D$17))))=OFFSET($B1505,,D$17,,$B$7-D$17)))=$B$7-D$17,MIN(IF(D1505&gt;=OFFSET($B1505,,C$17,,$B$7-C$17),"",OFFSET($B1505,,C$17,,$B$7-C$17))),D1505),
SMALL(IF((SMALL(OFFSET($B1505,,L1506-1,,$B$7-L1506+1),ROW(INDIRECT("a1:a"&amp;$B$7-L1506+1)))=OFFSET($B1506,,L1506-1))*(MATCH(OFFSET($B1506,,L1506-1),SMALL(OFFSET($B1505,,L1506-1,,$B$7-L1506+1),ROW(INDIRECT("a1:a"&amp;$B$7-L1506+1))),0)=ROW(INDIRECT("a1:a"&amp;$B$7-L1506+1))),"",SMALL(OFFSET($B1505,,L1506-1,,$B$7-L1506+1),ROW(INDIRECT("a1:a"&amp;$B$7-L1506+1)))),D$17-L1506)),
SMALL(IF((SMALL(OFFSET($B1505,,L1506-1,,$B$7-L1506+1),ROW(INDIRECT("a1:a"&amp;$B$7-L1506+1)))=OFFSET($B1506,,L1506-1))*(MATCH(OFFSET($B1506,,L1506-1),SMALL(OFFSET($B1505,,L1506-1,,$B$7-L1506+1),ROW(INDIRECT("a1:a"&amp;$B$7-L1506+1))),0)=ROW(INDIRECT("a1:a"&amp;$B$7-L1506+1))),"",SMALL(OFFSET($B1505,,L1506-1,,$B$7-L1506+1),ROW(INDIRECT("a1:a"&amp;$B$7-L1506+1)))),D$17-L1506)))</f>
        <v>1</v>
      </c>
      <c r="E1506" s="8">
        <f t="array" aca="1" ref="E1506" ca="1">IF(OR($A1506&gt;$B$9,E$17&gt;$B$7),"",CHOOSE(E$15,IF(M1506=99,
IF(SUM(--(TRANSPOSE(LARGE(OFFSET($B1505,,E$17,,$B$7-E$17),ROW(INDIRECT("a1:a"&amp;$B$7-E$17))))=OFFSET($B1505,,E$17,,$B$7-E$17)))=$B$7-E$17,MIN(IF(E1505&gt;=OFFSET($B1505,,D$17,,$B$7-D$17),"",OFFSET($B1505,,D$17,,$B$7-D$17))),E1505),
SMALL(IF((SMALL(OFFSET($B1505,,M1506-1,,$B$7-M1506+1),ROW(INDIRECT("a1:a"&amp;$B$7-M1506+1)))=OFFSET($B1506,,M1506-1))*(MATCH(OFFSET($B1506,,M1506-1),SMALL(OFFSET($B1505,,M1506-1,,$B$7-M1506+1),ROW(INDIRECT("a1:a"&amp;$B$7-M1506+1))),0)=ROW(INDIRECT("a1:a"&amp;$B$7-M1506+1))),"",SMALL(OFFSET($B1505,,M1506-1,,$B$7-M1506+1),ROW(INDIRECT("a1:a"&amp;$B$7-M1506+1)))),E$17-M1506)),
SMALL(IF((SMALL(OFFSET($B1505,,M1506-1,,$B$7-M1506+1),ROW(INDIRECT("a1:a"&amp;$B$7-M1506+1)))=OFFSET($B1506,,M1506-1))*(MATCH(OFFSET($B1506,,M1506-1),SMALL(OFFSET($B1505,,M1506-1,,$B$7-M1506+1),ROW(INDIRECT("a1:a"&amp;$B$7-M1506+1))),0)=ROW(INDIRECT("a1:a"&amp;$B$7-M1506+1))),"",SMALL(OFFSET($B1505,,M1506-1,,$B$7-M1506+1),ROW(INDIRECT("a1:a"&amp;$B$7-M1506+1)))),E$17-M1506)))</f>
        <v>3</v>
      </c>
      <c r="F1506" s="8">
        <f t="array" aca="1" ref="F1506" ca="1">IF(OR($A1506&gt;$B$9,F$17&gt;$B$7),"",CHOOSE(F$15,IF(N1506=99,
IF(SUM(--(TRANSPOSE(LARGE(OFFSET($B1505,,F$17,,$B$7-F$17),ROW(INDIRECT("a1:a"&amp;$B$7-F$17))))=OFFSET($B1505,,F$17,,$B$7-F$17)))=$B$7-F$17,MIN(IF(F1505&gt;=OFFSET($B1505,,E$17,,$B$7-E$17),"",OFFSET($B1505,,E$17,,$B$7-E$17))),F1505),
SMALL(IF((SMALL(OFFSET($B1505,,N1506-1,,$B$7-N1506+1),ROW(INDIRECT("a1:a"&amp;$B$7-N1506+1)))=OFFSET($B1506,,N1506-1))*(MATCH(OFFSET($B1506,,N1506-1),SMALL(OFFSET($B1505,,N1506-1,,$B$7-N1506+1),ROW(INDIRECT("a1:a"&amp;$B$7-N1506+1))),0)=ROW(INDIRECT("a1:a"&amp;$B$7-N1506+1))),"",SMALL(OFFSET($B1505,,N1506-1,,$B$7-N1506+1),ROW(INDIRECT("a1:a"&amp;$B$7-N1506+1)))),F$17-N1506)),
SMALL(IF((SMALL(OFFSET($B1505,,N1506-1,,$B$7-N1506+1),ROW(INDIRECT("a1:a"&amp;$B$7-N1506+1)))=OFFSET($B1506,,N1506-1))*(MATCH(OFFSET($B1506,,N1506-1),SMALL(OFFSET($B1505,,N1506-1,,$B$7-N1506+1),ROW(INDIRECT("a1:a"&amp;$B$7-N1506+1))),0)=ROW(INDIRECT("a1:a"&amp;$B$7-N1506+1))),"",SMALL(OFFSET($B1505,,N1506-1,,$B$7-N1506+1),ROW(INDIRECT("a1:a"&amp;$B$7-N1506+1)))),F$17-N1506)))</f>
        <v>1</v>
      </c>
      <c r="G1506" s="8">
        <f t="array" aca="1" ref="G1506" ca="1">IF(OR($A1506&gt;$B$9,G$17&gt;$B$7),"",CHOOSE(G$15,IF(O1506=99,
IF(SUM(--(TRANSPOSE(LARGE(OFFSET($B1505,,G$17,,$B$7-G$17),ROW(INDIRECT("a1:a"&amp;$B$7-G$17))))=OFFSET($B1505,,G$17,,$B$7-G$17)))=$B$7-G$17,MIN(IF(G1505&gt;=OFFSET($B1505,,F$17,,$B$7-F$17),"",OFFSET($B1505,,F$17,,$B$7-F$17))),G1505),
SMALL(IF((SMALL(OFFSET($B1505,,O1506-1,,$B$7-O1506+1),ROW(INDIRECT("a1:a"&amp;$B$7-O1506+1)))=OFFSET($B1506,,O1506-1))*(MATCH(OFFSET($B1506,,O1506-1),SMALL(OFFSET($B1505,,O1506-1,,$B$7-O1506+1),ROW(INDIRECT("a1:a"&amp;$B$7-O1506+1))),0)=ROW(INDIRECT("a1:a"&amp;$B$7-O1506+1))),"",SMALL(OFFSET($B1505,,O1506-1,,$B$7-O1506+1),ROW(INDIRECT("a1:a"&amp;$B$7-O1506+1)))),G$17-O1506)),
SMALL(IF((SMALL(OFFSET($B1505,,O1506-1,,$B$7-O1506+1),ROW(INDIRECT("a1:a"&amp;$B$7-O1506+1)))=OFFSET($B1506,,O1506-1))*(MATCH(OFFSET($B1506,,O1506-1),SMALL(OFFSET($B1505,,O1506-1,,$B$7-O1506+1),ROW(INDIRECT("a1:a"&amp;$B$7-O1506+1))),0)=ROW(INDIRECT("a1:a"&amp;$B$7-O1506+1))),"",SMALL(OFFSET($B1505,,O1506-1,,$B$7-O1506+1),ROW(INDIRECT("a1:a"&amp;$B$7-O1506+1)))),G$17-O1506)))</f>
        <v>2</v>
      </c>
      <c r="H1506" s="8">
        <f t="array" aca="1" ref="H1506" ca="1">IF(OR($A1506&gt;$B$9,H$17&gt;$B$7),"",CHOOSE(H$15,IF(P1506=99,
IF(SUM(--(TRANSPOSE(LARGE(OFFSET($B1505,,H$17,,$B$7-H$17),ROW(INDIRECT("a1:a"&amp;$B$7-H$17))))=OFFSET($B1505,,H$17,,$B$7-H$17)))=$B$7-H$17,MIN(IF(H1505&gt;=OFFSET($B1505,,G$17,,$B$7-G$17),"",OFFSET($B1505,,G$17,,$B$7-G$17))),H1505),
SMALL(IF((SMALL(OFFSET($B1505,,P1506-1,,$B$7-P1506+1),ROW(INDIRECT("a1:a"&amp;$B$7-P1506+1)))=OFFSET($B1506,,P1506-1))*(MATCH(OFFSET($B1506,,P1506-1),SMALL(OFFSET($B1505,,P1506-1,,$B$7-P1506+1),ROW(INDIRECT("a1:a"&amp;$B$7-P1506+1))),0)=ROW(INDIRECT("a1:a"&amp;$B$7-P1506+1))),"",SMALL(OFFSET($B1505,,P1506-1,,$B$7-P1506+1),ROW(INDIRECT("a1:a"&amp;$B$7-P1506+1)))),H$17-P1506)),
SMALL(IF((SMALL(OFFSET($B1505,,P1506-1,,$B$7-P1506+1),ROW(INDIRECT("a1:a"&amp;$B$7-P1506+1)))=OFFSET($B1506,,P1506-1))*(MATCH(OFFSET($B1506,,P1506-1),SMALL(OFFSET($B1505,,P1506-1,,$B$7-P1506+1),ROW(INDIRECT("a1:a"&amp;$B$7-P1506+1))),0)=ROW(INDIRECT("a1:a"&amp;$B$7-P1506+1))),"",SMALL(OFFSET($B1505,,P1506-1,,$B$7-P1506+1),ROW(INDIRECT("a1:a"&amp;$B$7-P1506+1)))),H$17-P1506)))</f>
        <v>2</v>
      </c>
      <c r="I1506" s="44">
        <f t="array" aca="1" ref="I1506" ca="1">IF(OR($A1506&gt;$B$9,I$17&gt;$B$7),"",CHOOSE(I$15,IF(Q1506=99,
IF(SUM(--(TRANSPOSE(LARGE(OFFSET($B1505,,I$17,,$B$7-I$17),ROW(INDIRECT("a1:a"&amp;$B$7-I$17))))=OFFSET($B1505,,I$17,,$B$7-I$17)))=$B$7-I$17,MIN(IF(I1505&gt;=OFFSET($B1505,,H$17,,$B$7-H$17),"",OFFSET($B1505,,H$17,,$B$7-H$17))),I1505),
SMALL(IF((SMALL(OFFSET($B1505,,Q1506-1,,$B$7-Q1506+1),ROW(INDIRECT("a1:a"&amp;$B$7-Q1506+1)))=OFFSET($B1506,,Q1506-1))*(MATCH(OFFSET($B1506,,Q1506-1),SMALL(OFFSET($B1505,,Q1506-1,,$B$7-Q1506+1),ROW(INDIRECT("a1:a"&amp;$B$7-Q1506+1))),0)=ROW(INDIRECT("a1:a"&amp;$B$7-Q1506+1))),"",SMALL(OFFSET($B1505,,Q1506-1,,$B$7-Q1506+1),ROW(INDIRECT("a1:a"&amp;$B$7-Q1506+1)))),I$17-Q1506)),
SMALL(IF((SMALL(OFFSET($B1505,,Q1506-1,,$B$7-Q1506+1),ROW(INDIRECT("a1:a"&amp;$B$7-Q1506+1)))=OFFSET($B1506,,Q1506-1))*(MATCH(OFFSET($B1506,,Q1506-1),SMALL(OFFSET($B1505,,Q1506-1,,$B$7-Q1506+1),ROW(INDIRECT("a1:a"&amp;$B$7-Q1506+1))),0)=ROW(INDIRECT("a1:a"&amp;$B$7-Q1506+1))),"",SMALL(OFFSET($B1505,,Q1506-1,,$B$7-Q1506+1),ROW(INDIRECT("a1:a"&amp;$B$7-Q1506+1)))),I$17-Q1506)))</f>
        <v>3</v>
      </c>
      <c r="J1506" s="13"/>
      <c r="K1506" s="26">
        <f t="array" aca="1" ref="K1506" ca="1">MIN(IF($B1506:B1506&gt;$B1505:B1505,COLUMN($B$18:B1505)-COLUMN($B$18)+1,99))</f>
        <v>99</v>
      </c>
      <c r="L1506" s="26">
        <f t="array" aca="1" ref="L1506" ca="1">MIN(IF($B1506:C1506&gt;$B1505:C1505,COLUMN($B$18:C1505)-COLUMN($B$18)+1,99))</f>
        <v>99</v>
      </c>
      <c r="M1506" s="26">
        <f t="array" aca="1" ref="M1506" ca="1">MIN(IF($B1506:D1506&gt;$B1505:D1505,COLUMN($B$18:D1505)-COLUMN($B$18)+1,99))</f>
        <v>99</v>
      </c>
      <c r="N1506" s="26">
        <f t="array" aca="1" ref="N1506" ca="1">MIN(IF($B1506:E1506&gt;$B1505:E1505,COLUMN($B$18:E1505)-COLUMN($B$18)+1,99))</f>
        <v>4</v>
      </c>
      <c r="O1506" s="26">
        <f t="array" aca="1" ref="O1506" ca="1">MIN(IF($B1506:F1506&gt;$B1505:F1505,COLUMN($B$18:F1505)-COLUMN($B$18)+1,99))</f>
        <v>4</v>
      </c>
      <c r="P1506" s="26">
        <f t="array" aca="1" ref="P1506" ca="1">MIN(IF($B1506:G1506&gt;$B1505:G1505,COLUMN($B$18:G1505)-COLUMN($B$18)+1,99))</f>
        <v>4</v>
      </c>
      <c r="Q1506" s="48">
        <f t="array" aca="1" ref="Q1506" ca="1">MIN(IF($B1506:H1506&gt;$B1505:H1505,COLUMN($B$18:H1505)-COLUMN($B$18)+1,99))</f>
        <v>4</v>
      </c>
    </row>
    <row r="1507" spans="1:17" x14ac:dyDescent="0.25">
      <c r="A1507" s="10">
        <v>1490</v>
      </c>
      <c r="B1507" s="8">
        <f t="array" aca="1" ref="B1507" ca="1">IF(A1507&gt;$B$9,"",IF(SUM(--(TRANSPOSE(LARGE(OFFSET($B1506,,B$17,,$B$7-B$17),ROW(INDIRECT("a1:a"&amp;$B$7-B$17))))=OFFSET($B1506,,B$17,,$B$7-B$17)))=$B$7-B$17,OFFSET($B$12,,MATCH(B1506,$B$12:$H$12,FALSE)),B1506))</f>
        <v>4</v>
      </c>
      <c r="C1507" s="8">
        <f t="array" aca="1" ref="C1507" ca="1">IF(OR($A1507&gt;$B$9,C$17&gt;$B$7),"",CHOOSE(C$15,IF(K1507=99,
IF(SUM(--(TRANSPOSE(LARGE(OFFSET($B1506,,C$17,,$B$7-C$17),ROW(INDIRECT("a1:a"&amp;$B$7-C$17))))=OFFSET($B1506,,C$17,,$B$7-C$17)))=$B$7-C$17,MIN(IF(C1506&gt;=OFFSET($B1506,,B$17,,$B$7-B$17),"",OFFSET($B1506,,B$17,,$B$7-B$17))),C1506),
SMALL(IF((SMALL(OFFSET($B1506,,K1507-1,,$B$7-K1507+1),ROW(INDIRECT("a1:a"&amp;$B$7-K1507+1)))=OFFSET($B1507,,K1507-1))*(MATCH(OFFSET($B1507,,K1507-1),SMALL(OFFSET($B1506,,K1507-1,,$B$7-K1507+1),ROW(INDIRECT("a1:a"&amp;$B$7-K1507+1))),0)=ROW(INDIRECT("a1:a"&amp;$B$7-K1507+1))),"",SMALL(OFFSET($B1506,,K1507-1,,$B$7-K1507+1),ROW(INDIRECT("a1:a"&amp;$B$7-K1507+1)))),C$17-K1507)),
SMALL(IF((SMALL(OFFSET($B1506,,K1507-1,,$B$7-K1507+1),ROW(INDIRECT("a1:a"&amp;$B$7-K1507+1)))=OFFSET($B1507,,K1507-1))*(MATCH(OFFSET($B1507,,K1507-1),SMALL(OFFSET($B1506,,K1507-1,,$B$7-K1507+1),ROW(INDIRECT("a1:a"&amp;$B$7-K1507+1))),0)=ROW(INDIRECT("a1:a"&amp;$B$7-K1507+1))),"",SMALL(OFFSET($B1506,,K1507-1,,$B$7-K1507+1),ROW(INDIRECT("a1:a"&amp;$B$7-K1507+1)))),C$17-K1507)))</f>
        <v>1</v>
      </c>
      <c r="D1507" s="8">
        <f t="array" aca="1" ref="D1507" ca="1">IF(OR($A1507&gt;$B$9,D$17&gt;$B$7),"",CHOOSE(D$15,IF(L1507=99,
IF(SUM(--(TRANSPOSE(LARGE(OFFSET($B1506,,D$17,,$B$7-D$17),ROW(INDIRECT("a1:a"&amp;$B$7-D$17))))=OFFSET($B1506,,D$17,,$B$7-D$17)))=$B$7-D$17,MIN(IF(D1506&gt;=OFFSET($B1506,,C$17,,$B$7-C$17),"",OFFSET($B1506,,C$17,,$B$7-C$17))),D1506),
SMALL(IF((SMALL(OFFSET($B1506,,L1507-1,,$B$7-L1507+1),ROW(INDIRECT("a1:a"&amp;$B$7-L1507+1)))=OFFSET($B1507,,L1507-1))*(MATCH(OFFSET($B1507,,L1507-1),SMALL(OFFSET($B1506,,L1507-1,,$B$7-L1507+1),ROW(INDIRECT("a1:a"&amp;$B$7-L1507+1))),0)=ROW(INDIRECT("a1:a"&amp;$B$7-L1507+1))),"",SMALL(OFFSET($B1506,,L1507-1,,$B$7-L1507+1),ROW(INDIRECT("a1:a"&amp;$B$7-L1507+1)))),D$17-L1507)),
SMALL(IF((SMALL(OFFSET($B1506,,L1507-1,,$B$7-L1507+1),ROW(INDIRECT("a1:a"&amp;$B$7-L1507+1)))=OFFSET($B1507,,L1507-1))*(MATCH(OFFSET($B1507,,L1507-1),SMALL(OFFSET($B1506,,L1507-1,,$B$7-L1507+1),ROW(INDIRECT("a1:a"&amp;$B$7-L1507+1))),0)=ROW(INDIRECT("a1:a"&amp;$B$7-L1507+1))),"",SMALL(OFFSET($B1506,,L1507-1,,$B$7-L1507+1),ROW(INDIRECT("a1:a"&amp;$B$7-L1507+1)))),D$17-L1507)))</f>
        <v>1</v>
      </c>
      <c r="E1507" s="8">
        <f t="array" aca="1" ref="E1507" ca="1">IF(OR($A1507&gt;$B$9,E$17&gt;$B$7),"",CHOOSE(E$15,IF(M1507=99,
IF(SUM(--(TRANSPOSE(LARGE(OFFSET($B1506,,E$17,,$B$7-E$17),ROW(INDIRECT("a1:a"&amp;$B$7-E$17))))=OFFSET($B1506,,E$17,,$B$7-E$17)))=$B$7-E$17,MIN(IF(E1506&gt;=OFFSET($B1506,,D$17,,$B$7-D$17),"",OFFSET($B1506,,D$17,,$B$7-D$17))),E1506),
SMALL(IF((SMALL(OFFSET($B1506,,M1507-1,,$B$7-M1507+1),ROW(INDIRECT("a1:a"&amp;$B$7-M1507+1)))=OFFSET($B1507,,M1507-1))*(MATCH(OFFSET($B1507,,M1507-1),SMALL(OFFSET($B1506,,M1507-1,,$B$7-M1507+1),ROW(INDIRECT("a1:a"&amp;$B$7-M1507+1))),0)=ROW(INDIRECT("a1:a"&amp;$B$7-M1507+1))),"",SMALL(OFFSET($B1506,,M1507-1,,$B$7-M1507+1),ROW(INDIRECT("a1:a"&amp;$B$7-M1507+1)))),E$17-M1507)),
SMALL(IF((SMALL(OFFSET($B1506,,M1507-1,,$B$7-M1507+1),ROW(INDIRECT("a1:a"&amp;$B$7-M1507+1)))=OFFSET($B1507,,M1507-1))*(MATCH(OFFSET($B1507,,M1507-1),SMALL(OFFSET($B1506,,M1507-1,,$B$7-M1507+1),ROW(INDIRECT("a1:a"&amp;$B$7-M1507+1))),0)=ROW(INDIRECT("a1:a"&amp;$B$7-M1507+1))),"",SMALL(OFFSET($B1506,,M1507-1,,$B$7-M1507+1),ROW(INDIRECT("a1:a"&amp;$B$7-M1507+1)))),E$17-M1507)))</f>
        <v>3</v>
      </c>
      <c r="F1507" s="8">
        <f t="array" aca="1" ref="F1507" ca="1">IF(OR($A1507&gt;$B$9,F$17&gt;$B$7),"",CHOOSE(F$15,IF(N1507=99,
IF(SUM(--(TRANSPOSE(LARGE(OFFSET($B1506,,F$17,,$B$7-F$17),ROW(INDIRECT("a1:a"&amp;$B$7-F$17))))=OFFSET($B1506,,F$17,,$B$7-F$17)))=$B$7-F$17,MIN(IF(F1506&gt;=OFFSET($B1506,,E$17,,$B$7-E$17),"",OFFSET($B1506,,E$17,,$B$7-E$17))),F1506),
SMALL(IF((SMALL(OFFSET($B1506,,N1507-1,,$B$7-N1507+1),ROW(INDIRECT("a1:a"&amp;$B$7-N1507+1)))=OFFSET($B1507,,N1507-1))*(MATCH(OFFSET($B1507,,N1507-1),SMALL(OFFSET($B1506,,N1507-1,,$B$7-N1507+1),ROW(INDIRECT("a1:a"&amp;$B$7-N1507+1))),0)=ROW(INDIRECT("a1:a"&amp;$B$7-N1507+1))),"",SMALL(OFFSET($B1506,,N1507-1,,$B$7-N1507+1),ROW(INDIRECT("a1:a"&amp;$B$7-N1507+1)))),F$17-N1507)),
SMALL(IF((SMALL(OFFSET($B1506,,N1507-1,,$B$7-N1507+1),ROW(INDIRECT("a1:a"&amp;$B$7-N1507+1)))=OFFSET($B1507,,N1507-1))*(MATCH(OFFSET($B1507,,N1507-1),SMALL(OFFSET($B1506,,N1507-1,,$B$7-N1507+1),ROW(INDIRECT("a1:a"&amp;$B$7-N1507+1))),0)=ROW(INDIRECT("a1:a"&amp;$B$7-N1507+1))),"",SMALL(OFFSET($B1506,,N1507-1,,$B$7-N1507+1),ROW(INDIRECT("a1:a"&amp;$B$7-N1507+1)))),F$17-N1507)))</f>
        <v>1</v>
      </c>
      <c r="G1507" s="8">
        <f t="array" aca="1" ref="G1507" ca="1">IF(OR($A1507&gt;$B$9,G$17&gt;$B$7),"",CHOOSE(G$15,IF(O1507=99,
IF(SUM(--(TRANSPOSE(LARGE(OFFSET($B1506,,G$17,,$B$7-G$17),ROW(INDIRECT("a1:a"&amp;$B$7-G$17))))=OFFSET($B1506,,G$17,,$B$7-G$17)))=$B$7-G$17,MIN(IF(G1506&gt;=OFFSET($B1506,,F$17,,$B$7-F$17),"",OFFSET($B1506,,F$17,,$B$7-F$17))),G1506),
SMALL(IF((SMALL(OFFSET($B1506,,O1507-1,,$B$7-O1507+1),ROW(INDIRECT("a1:a"&amp;$B$7-O1507+1)))=OFFSET($B1507,,O1507-1))*(MATCH(OFFSET($B1507,,O1507-1),SMALL(OFFSET($B1506,,O1507-1,,$B$7-O1507+1),ROW(INDIRECT("a1:a"&amp;$B$7-O1507+1))),0)=ROW(INDIRECT("a1:a"&amp;$B$7-O1507+1))),"",SMALL(OFFSET($B1506,,O1507-1,,$B$7-O1507+1),ROW(INDIRECT("a1:a"&amp;$B$7-O1507+1)))),G$17-O1507)),
SMALL(IF((SMALL(OFFSET($B1506,,O1507-1,,$B$7-O1507+1),ROW(INDIRECT("a1:a"&amp;$B$7-O1507+1)))=OFFSET($B1507,,O1507-1))*(MATCH(OFFSET($B1507,,O1507-1),SMALL(OFFSET($B1506,,O1507-1,,$B$7-O1507+1),ROW(INDIRECT("a1:a"&amp;$B$7-O1507+1))),0)=ROW(INDIRECT("a1:a"&amp;$B$7-O1507+1))),"",SMALL(OFFSET($B1506,,O1507-1,,$B$7-O1507+1),ROW(INDIRECT("a1:a"&amp;$B$7-O1507+1)))),G$17-O1507)))</f>
        <v>2</v>
      </c>
      <c r="H1507" s="8">
        <f t="array" aca="1" ref="H1507" ca="1">IF(OR($A1507&gt;$B$9,H$17&gt;$B$7),"",CHOOSE(H$15,IF(P1507=99,
IF(SUM(--(TRANSPOSE(LARGE(OFFSET($B1506,,H$17,,$B$7-H$17),ROW(INDIRECT("a1:a"&amp;$B$7-H$17))))=OFFSET($B1506,,H$17,,$B$7-H$17)))=$B$7-H$17,MIN(IF(H1506&gt;=OFFSET($B1506,,G$17,,$B$7-G$17),"",OFFSET($B1506,,G$17,,$B$7-G$17))),H1506),
SMALL(IF((SMALL(OFFSET($B1506,,P1507-1,,$B$7-P1507+1),ROW(INDIRECT("a1:a"&amp;$B$7-P1507+1)))=OFFSET($B1507,,P1507-1))*(MATCH(OFFSET($B1507,,P1507-1),SMALL(OFFSET($B1506,,P1507-1,,$B$7-P1507+1),ROW(INDIRECT("a1:a"&amp;$B$7-P1507+1))),0)=ROW(INDIRECT("a1:a"&amp;$B$7-P1507+1))),"",SMALL(OFFSET($B1506,,P1507-1,,$B$7-P1507+1),ROW(INDIRECT("a1:a"&amp;$B$7-P1507+1)))),H$17-P1507)),
SMALL(IF((SMALL(OFFSET($B1506,,P1507-1,,$B$7-P1507+1),ROW(INDIRECT("a1:a"&amp;$B$7-P1507+1)))=OFFSET($B1507,,P1507-1))*(MATCH(OFFSET($B1507,,P1507-1),SMALL(OFFSET($B1506,,P1507-1,,$B$7-P1507+1),ROW(INDIRECT("a1:a"&amp;$B$7-P1507+1))),0)=ROW(INDIRECT("a1:a"&amp;$B$7-P1507+1))),"",SMALL(OFFSET($B1506,,P1507-1,,$B$7-P1507+1),ROW(INDIRECT("a1:a"&amp;$B$7-P1507+1)))),H$17-P1507)))</f>
        <v>3</v>
      </c>
      <c r="I1507" s="44">
        <f t="array" aca="1" ref="I1507" ca="1">IF(OR($A1507&gt;$B$9,I$17&gt;$B$7),"",CHOOSE(I$15,IF(Q1507=99,
IF(SUM(--(TRANSPOSE(LARGE(OFFSET($B1506,,I$17,,$B$7-I$17),ROW(INDIRECT("a1:a"&amp;$B$7-I$17))))=OFFSET($B1506,,I$17,,$B$7-I$17)))=$B$7-I$17,MIN(IF(I1506&gt;=OFFSET($B1506,,H$17,,$B$7-H$17),"",OFFSET($B1506,,H$17,,$B$7-H$17))),I1506),
SMALL(IF((SMALL(OFFSET($B1506,,Q1507-1,,$B$7-Q1507+1),ROW(INDIRECT("a1:a"&amp;$B$7-Q1507+1)))=OFFSET($B1507,,Q1507-1))*(MATCH(OFFSET($B1507,,Q1507-1),SMALL(OFFSET($B1506,,Q1507-1,,$B$7-Q1507+1),ROW(INDIRECT("a1:a"&amp;$B$7-Q1507+1))),0)=ROW(INDIRECT("a1:a"&amp;$B$7-Q1507+1))),"",SMALL(OFFSET($B1506,,Q1507-1,,$B$7-Q1507+1),ROW(INDIRECT("a1:a"&amp;$B$7-Q1507+1)))),I$17-Q1507)),
SMALL(IF((SMALL(OFFSET($B1506,,Q1507-1,,$B$7-Q1507+1),ROW(INDIRECT("a1:a"&amp;$B$7-Q1507+1)))=OFFSET($B1507,,Q1507-1))*(MATCH(OFFSET($B1507,,Q1507-1),SMALL(OFFSET($B1506,,Q1507-1,,$B$7-Q1507+1),ROW(INDIRECT("a1:a"&amp;$B$7-Q1507+1))),0)=ROW(INDIRECT("a1:a"&amp;$B$7-Q1507+1))),"",SMALL(OFFSET($B1506,,Q1507-1,,$B$7-Q1507+1),ROW(INDIRECT("a1:a"&amp;$B$7-Q1507+1)))),I$17-Q1507)))</f>
        <v>2</v>
      </c>
      <c r="J1507" s="13"/>
      <c r="K1507" s="26">
        <f t="array" aca="1" ref="K1507" ca="1">MIN(IF($B1507:B1507&gt;$B1506:B1506,COLUMN($B$18:B1506)-COLUMN($B$18)+1,99))</f>
        <v>99</v>
      </c>
      <c r="L1507" s="26">
        <f t="array" aca="1" ref="L1507" ca="1">MIN(IF($B1507:C1507&gt;$B1506:C1506,COLUMN($B$18:C1506)-COLUMN($B$18)+1,99))</f>
        <v>99</v>
      </c>
      <c r="M1507" s="26">
        <f t="array" aca="1" ref="M1507" ca="1">MIN(IF($B1507:D1507&gt;$B1506:D1506,COLUMN($B$18:D1506)-COLUMN($B$18)+1,99))</f>
        <v>99</v>
      </c>
      <c r="N1507" s="26">
        <f t="array" aca="1" ref="N1507" ca="1">MIN(IF($B1507:E1507&gt;$B1506:E1506,COLUMN($B$18:E1506)-COLUMN($B$18)+1,99))</f>
        <v>99</v>
      </c>
      <c r="O1507" s="26">
        <f t="array" aca="1" ref="O1507" ca="1">MIN(IF($B1507:F1507&gt;$B1506:F1506,COLUMN($B$18:F1506)-COLUMN($B$18)+1,99))</f>
        <v>99</v>
      </c>
      <c r="P1507" s="26">
        <f t="array" aca="1" ref="P1507" ca="1">MIN(IF($B1507:G1507&gt;$B1506:G1506,COLUMN($B$18:G1506)-COLUMN($B$18)+1,99))</f>
        <v>99</v>
      </c>
      <c r="Q1507" s="48">
        <f t="array" aca="1" ref="Q1507" ca="1">MIN(IF($B1507:H1507&gt;$B1506:H1506,COLUMN($B$18:H1506)-COLUMN($B$18)+1,99))</f>
        <v>7</v>
      </c>
    </row>
    <row r="1508" spans="1:17" x14ac:dyDescent="0.25">
      <c r="A1508" s="10">
        <v>1491</v>
      </c>
      <c r="B1508" s="8">
        <f t="array" aca="1" ref="B1508" ca="1">IF(A1508&gt;$B$9,"",IF(SUM(--(TRANSPOSE(LARGE(OFFSET($B1507,,B$17,,$B$7-B$17),ROW(INDIRECT("a1:a"&amp;$B$7-B$17))))=OFFSET($B1507,,B$17,,$B$7-B$17)))=$B$7-B$17,OFFSET($B$12,,MATCH(B1507,$B$12:$H$12,FALSE)),B1507))</f>
        <v>4</v>
      </c>
      <c r="C1508" s="8">
        <f t="array" aca="1" ref="C1508" ca="1">IF(OR($A1508&gt;$B$9,C$17&gt;$B$7),"",CHOOSE(C$15,IF(K1508=99,
IF(SUM(--(TRANSPOSE(LARGE(OFFSET($B1507,,C$17,,$B$7-C$17),ROW(INDIRECT("a1:a"&amp;$B$7-C$17))))=OFFSET($B1507,,C$17,,$B$7-C$17)))=$B$7-C$17,MIN(IF(C1507&gt;=OFFSET($B1507,,B$17,,$B$7-B$17),"",OFFSET($B1507,,B$17,,$B$7-B$17))),C1507),
SMALL(IF((SMALL(OFFSET($B1507,,K1508-1,,$B$7-K1508+1),ROW(INDIRECT("a1:a"&amp;$B$7-K1508+1)))=OFFSET($B1508,,K1508-1))*(MATCH(OFFSET($B1508,,K1508-1),SMALL(OFFSET($B1507,,K1508-1,,$B$7-K1508+1),ROW(INDIRECT("a1:a"&amp;$B$7-K1508+1))),0)=ROW(INDIRECT("a1:a"&amp;$B$7-K1508+1))),"",SMALL(OFFSET($B1507,,K1508-1,,$B$7-K1508+1),ROW(INDIRECT("a1:a"&amp;$B$7-K1508+1)))),C$17-K1508)),
SMALL(IF((SMALL(OFFSET($B1507,,K1508-1,,$B$7-K1508+1),ROW(INDIRECT("a1:a"&amp;$B$7-K1508+1)))=OFFSET($B1508,,K1508-1))*(MATCH(OFFSET($B1508,,K1508-1),SMALL(OFFSET($B1507,,K1508-1,,$B$7-K1508+1),ROW(INDIRECT("a1:a"&amp;$B$7-K1508+1))),0)=ROW(INDIRECT("a1:a"&amp;$B$7-K1508+1))),"",SMALL(OFFSET($B1507,,K1508-1,,$B$7-K1508+1),ROW(INDIRECT("a1:a"&amp;$B$7-K1508+1)))),C$17-K1508)))</f>
        <v>1</v>
      </c>
      <c r="D1508" s="8">
        <f t="array" aca="1" ref="D1508" ca="1">IF(OR($A1508&gt;$B$9,D$17&gt;$B$7),"",CHOOSE(D$15,IF(L1508=99,
IF(SUM(--(TRANSPOSE(LARGE(OFFSET($B1507,,D$17,,$B$7-D$17),ROW(INDIRECT("a1:a"&amp;$B$7-D$17))))=OFFSET($B1507,,D$17,,$B$7-D$17)))=$B$7-D$17,MIN(IF(D1507&gt;=OFFSET($B1507,,C$17,,$B$7-C$17),"",OFFSET($B1507,,C$17,,$B$7-C$17))),D1507),
SMALL(IF((SMALL(OFFSET($B1507,,L1508-1,,$B$7-L1508+1),ROW(INDIRECT("a1:a"&amp;$B$7-L1508+1)))=OFFSET($B1508,,L1508-1))*(MATCH(OFFSET($B1508,,L1508-1),SMALL(OFFSET($B1507,,L1508-1,,$B$7-L1508+1),ROW(INDIRECT("a1:a"&amp;$B$7-L1508+1))),0)=ROW(INDIRECT("a1:a"&amp;$B$7-L1508+1))),"",SMALL(OFFSET($B1507,,L1508-1,,$B$7-L1508+1),ROW(INDIRECT("a1:a"&amp;$B$7-L1508+1)))),D$17-L1508)),
SMALL(IF((SMALL(OFFSET($B1507,,L1508-1,,$B$7-L1508+1),ROW(INDIRECT("a1:a"&amp;$B$7-L1508+1)))=OFFSET($B1508,,L1508-1))*(MATCH(OFFSET($B1508,,L1508-1),SMALL(OFFSET($B1507,,L1508-1,,$B$7-L1508+1),ROW(INDIRECT("a1:a"&amp;$B$7-L1508+1))),0)=ROW(INDIRECT("a1:a"&amp;$B$7-L1508+1))),"",SMALL(OFFSET($B1507,,L1508-1,,$B$7-L1508+1),ROW(INDIRECT("a1:a"&amp;$B$7-L1508+1)))),D$17-L1508)))</f>
        <v>1</v>
      </c>
      <c r="E1508" s="8">
        <f t="array" aca="1" ref="E1508" ca="1">IF(OR($A1508&gt;$B$9,E$17&gt;$B$7),"",CHOOSE(E$15,IF(M1508=99,
IF(SUM(--(TRANSPOSE(LARGE(OFFSET($B1507,,E$17,,$B$7-E$17),ROW(INDIRECT("a1:a"&amp;$B$7-E$17))))=OFFSET($B1507,,E$17,,$B$7-E$17)))=$B$7-E$17,MIN(IF(E1507&gt;=OFFSET($B1507,,D$17,,$B$7-D$17),"",OFFSET($B1507,,D$17,,$B$7-D$17))),E1507),
SMALL(IF((SMALL(OFFSET($B1507,,M1508-1,,$B$7-M1508+1),ROW(INDIRECT("a1:a"&amp;$B$7-M1508+1)))=OFFSET($B1508,,M1508-1))*(MATCH(OFFSET($B1508,,M1508-1),SMALL(OFFSET($B1507,,M1508-1,,$B$7-M1508+1),ROW(INDIRECT("a1:a"&amp;$B$7-M1508+1))),0)=ROW(INDIRECT("a1:a"&amp;$B$7-M1508+1))),"",SMALL(OFFSET($B1507,,M1508-1,,$B$7-M1508+1),ROW(INDIRECT("a1:a"&amp;$B$7-M1508+1)))),E$17-M1508)),
SMALL(IF((SMALL(OFFSET($B1507,,M1508-1,,$B$7-M1508+1),ROW(INDIRECT("a1:a"&amp;$B$7-M1508+1)))=OFFSET($B1508,,M1508-1))*(MATCH(OFFSET($B1508,,M1508-1),SMALL(OFFSET($B1507,,M1508-1,,$B$7-M1508+1),ROW(INDIRECT("a1:a"&amp;$B$7-M1508+1))),0)=ROW(INDIRECT("a1:a"&amp;$B$7-M1508+1))),"",SMALL(OFFSET($B1507,,M1508-1,,$B$7-M1508+1),ROW(INDIRECT("a1:a"&amp;$B$7-M1508+1)))),E$17-M1508)))</f>
        <v>3</v>
      </c>
      <c r="F1508" s="8">
        <f t="array" aca="1" ref="F1508" ca="1">IF(OR($A1508&gt;$B$9,F$17&gt;$B$7),"",CHOOSE(F$15,IF(N1508=99,
IF(SUM(--(TRANSPOSE(LARGE(OFFSET($B1507,,F$17,,$B$7-F$17),ROW(INDIRECT("a1:a"&amp;$B$7-F$17))))=OFFSET($B1507,,F$17,,$B$7-F$17)))=$B$7-F$17,MIN(IF(F1507&gt;=OFFSET($B1507,,E$17,,$B$7-E$17),"",OFFSET($B1507,,E$17,,$B$7-E$17))),F1507),
SMALL(IF((SMALL(OFFSET($B1507,,N1508-1,,$B$7-N1508+1),ROW(INDIRECT("a1:a"&amp;$B$7-N1508+1)))=OFFSET($B1508,,N1508-1))*(MATCH(OFFSET($B1508,,N1508-1),SMALL(OFFSET($B1507,,N1508-1,,$B$7-N1508+1),ROW(INDIRECT("a1:a"&amp;$B$7-N1508+1))),0)=ROW(INDIRECT("a1:a"&amp;$B$7-N1508+1))),"",SMALL(OFFSET($B1507,,N1508-1,,$B$7-N1508+1),ROW(INDIRECT("a1:a"&amp;$B$7-N1508+1)))),F$17-N1508)),
SMALL(IF((SMALL(OFFSET($B1507,,N1508-1,,$B$7-N1508+1),ROW(INDIRECT("a1:a"&amp;$B$7-N1508+1)))=OFFSET($B1508,,N1508-1))*(MATCH(OFFSET($B1508,,N1508-1),SMALL(OFFSET($B1507,,N1508-1,,$B$7-N1508+1),ROW(INDIRECT("a1:a"&amp;$B$7-N1508+1))),0)=ROW(INDIRECT("a1:a"&amp;$B$7-N1508+1))),"",SMALL(OFFSET($B1507,,N1508-1,,$B$7-N1508+1),ROW(INDIRECT("a1:a"&amp;$B$7-N1508+1)))),F$17-N1508)))</f>
        <v>1</v>
      </c>
      <c r="G1508" s="8">
        <f t="array" aca="1" ref="G1508" ca="1">IF(OR($A1508&gt;$B$9,G$17&gt;$B$7),"",CHOOSE(G$15,IF(O1508=99,
IF(SUM(--(TRANSPOSE(LARGE(OFFSET($B1507,,G$17,,$B$7-G$17),ROW(INDIRECT("a1:a"&amp;$B$7-G$17))))=OFFSET($B1507,,G$17,,$B$7-G$17)))=$B$7-G$17,MIN(IF(G1507&gt;=OFFSET($B1507,,F$17,,$B$7-F$17),"",OFFSET($B1507,,F$17,,$B$7-F$17))),G1507),
SMALL(IF((SMALL(OFFSET($B1507,,O1508-1,,$B$7-O1508+1),ROW(INDIRECT("a1:a"&amp;$B$7-O1508+1)))=OFFSET($B1508,,O1508-1))*(MATCH(OFFSET($B1508,,O1508-1),SMALL(OFFSET($B1507,,O1508-1,,$B$7-O1508+1),ROW(INDIRECT("a1:a"&amp;$B$7-O1508+1))),0)=ROW(INDIRECT("a1:a"&amp;$B$7-O1508+1))),"",SMALL(OFFSET($B1507,,O1508-1,,$B$7-O1508+1),ROW(INDIRECT("a1:a"&amp;$B$7-O1508+1)))),G$17-O1508)),
SMALL(IF((SMALL(OFFSET($B1507,,O1508-1,,$B$7-O1508+1),ROW(INDIRECT("a1:a"&amp;$B$7-O1508+1)))=OFFSET($B1508,,O1508-1))*(MATCH(OFFSET($B1508,,O1508-1),SMALL(OFFSET($B1507,,O1508-1,,$B$7-O1508+1),ROW(INDIRECT("a1:a"&amp;$B$7-O1508+1))),0)=ROW(INDIRECT("a1:a"&amp;$B$7-O1508+1))),"",SMALL(OFFSET($B1507,,O1508-1,,$B$7-O1508+1),ROW(INDIRECT("a1:a"&amp;$B$7-O1508+1)))),G$17-O1508)))</f>
        <v>3</v>
      </c>
      <c r="H1508" s="8">
        <f t="array" aca="1" ref="H1508" ca="1">IF(OR($A1508&gt;$B$9,H$17&gt;$B$7),"",CHOOSE(H$15,IF(P1508=99,
IF(SUM(--(TRANSPOSE(LARGE(OFFSET($B1507,,H$17,,$B$7-H$17),ROW(INDIRECT("a1:a"&amp;$B$7-H$17))))=OFFSET($B1507,,H$17,,$B$7-H$17)))=$B$7-H$17,MIN(IF(H1507&gt;=OFFSET($B1507,,G$17,,$B$7-G$17),"",OFFSET($B1507,,G$17,,$B$7-G$17))),H1507),
SMALL(IF((SMALL(OFFSET($B1507,,P1508-1,,$B$7-P1508+1),ROW(INDIRECT("a1:a"&amp;$B$7-P1508+1)))=OFFSET($B1508,,P1508-1))*(MATCH(OFFSET($B1508,,P1508-1),SMALL(OFFSET($B1507,,P1508-1,,$B$7-P1508+1),ROW(INDIRECT("a1:a"&amp;$B$7-P1508+1))),0)=ROW(INDIRECT("a1:a"&amp;$B$7-P1508+1))),"",SMALL(OFFSET($B1507,,P1508-1,,$B$7-P1508+1),ROW(INDIRECT("a1:a"&amp;$B$7-P1508+1)))),H$17-P1508)),
SMALL(IF((SMALL(OFFSET($B1507,,P1508-1,,$B$7-P1508+1),ROW(INDIRECT("a1:a"&amp;$B$7-P1508+1)))=OFFSET($B1508,,P1508-1))*(MATCH(OFFSET($B1508,,P1508-1),SMALL(OFFSET($B1507,,P1508-1,,$B$7-P1508+1),ROW(INDIRECT("a1:a"&amp;$B$7-P1508+1))),0)=ROW(INDIRECT("a1:a"&amp;$B$7-P1508+1))),"",SMALL(OFFSET($B1507,,P1508-1,,$B$7-P1508+1),ROW(INDIRECT("a1:a"&amp;$B$7-P1508+1)))),H$17-P1508)))</f>
        <v>2</v>
      </c>
      <c r="I1508" s="44">
        <f t="array" aca="1" ref="I1508" ca="1">IF(OR($A1508&gt;$B$9,I$17&gt;$B$7),"",CHOOSE(I$15,IF(Q1508=99,
IF(SUM(--(TRANSPOSE(LARGE(OFFSET($B1507,,I$17,,$B$7-I$17),ROW(INDIRECT("a1:a"&amp;$B$7-I$17))))=OFFSET($B1507,,I$17,,$B$7-I$17)))=$B$7-I$17,MIN(IF(I1507&gt;=OFFSET($B1507,,H$17,,$B$7-H$17),"",OFFSET($B1507,,H$17,,$B$7-H$17))),I1507),
SMALL(IF((SMALL(OFFSET($B1507,,Q1508-1,,$B$7-Q1508+1),ROW(INDIRECT("a1:a"&amp;$B$7-Q1508+1)))=OFFSET($B1508,,Q1508-1))*(MATCH(OFFSET($B1508,,Q1508-1),SMALL(OFFSET($B1507,,Q1508-1,,$B$7-Q1508+1),ROW(INDIRECT("a1:a"&amp;$B$7-Q1508+1))),0)=ROW(INDIRECT("a1:a"&amp;$B$7-Q1508+1))),"",SMALL(OFFSET($B1507,,Q1508-1,,$B$7-Q1508+1),ROW(INDIRECT("a1:a"&amp;$B$7-Q1508+1)))),I$17-Q1508)),
SMALL(IF((SMALL(OFFSET($B1507,,Q1508-1,,$B$7-Q1508+1),ROW(INDIRECT("a1:a"&amp;$B$7-Q1508+1)))=OFFSET($B1508,,Q1508-1))*(MATCH(OFFSET($B1508,,Q1508-1),SMALL(OFFSET($B1507,,Q1508-1,,$B$7-Q1508+1),ROW(INDIRECT("a1:a"&amp;$B$7-Q1508+1))),0)=ROW(INDIRECT("a1:a"&amp;$B$7-Q1508+1))),"",SMALL(OFFSET($B1507,,Q1508-1,,$B$7-Q1508+1),ROW(INDIRECT("a1:a"&amp;$B$7-Q1508+1)))),I$17-Q1508)))</f>
        <v>2</v>
      </c>
      <c r="J1508" s="13"/>
      <c r="K1508" s="26">
        <f t="array" aca="1" ref="K1508" ca="1">MIN(IF($B1508:B1508&gt;$B1507:B1507,COLUMN($B$18:B1507)-COLUMN($B$18)+1,99))</f>
        <v>99</v>
      </c>
      <c r="L1508" s="26">
        <f t="array" aca="1" ref="L1508" ca="1">MIN(IF($B1508:C1508&gt;$B1507:C1507,COLUMN($B$18:C1507)-COLUMN($B$18)+1,99))</f>
        <v>99</v>
      </c>
      <c r="M1508" s="26">
        <f t="array" aca="1" ref="M1508" ca="1">MIN(IF($B1508:D1508&gt;$B1507:D1507,COLUMN($B$18:D1507)-COLUMN($B$18)+1,99))</f>
        <v>99</v>
      </c>
      <c r="N1508" s="26">
        <f t="array" aca="1" ref="N1508" ca="1">MIN(IF($B1508:E1508&gt;$B1507:E1507,COLUMN($B$18:E1507)-COLUMN($B$18)+1,99))</f>
        <v>99</v>
      </c>
      <c r="O1508" s="26">
        <f t="array" aca="1" ref="O1508" ca="1">MIN(IF($B1508:F1508&gt;$B1507:F1507,COLUMN($B$18:F1507)-COLUMN($B$18)+1,99))</f>
        <v>99</v>
      </c>
      <c r="P1508" s="26">
        <f t="array" aca="1" ref="P1508" ca="1">MIN(IF($B1508:G1508&gt;$B1507:G1507,COLUMN($B$18:G1507)-COLUMN($B$18)+1,99))</f>
        <v>6</v>
      </c>
      <c r="Q1508" s="48">
        <f t="array" aca="1" ref="Q1508" ca="1">MIN(IF($B1508:H1508&gt;$B1507:H1507,COLUMN($B$18:H1507)-COLUMN($B$18)+1,99))</f>
        <v>6</v>
      </c>
    </row>
    <row r="1509" spans="1:17" x14ac:dyDescent="0.25">
      <c r="A1509" s="10">
        <v>1492</v>
      </c>
      <c r="B1509" s="8">
        <f t="array" aca="1" ref="B1509" ca="1">IF(A1509&gt;$B$9,"",IF(SUM(--(TRANSPOSE(LARGE(OFFSET($B1508,,B$17,,$B$7-B$17),ROW(INDIRECT("a1:a"&amp;$B$7-B$17))))=OFFSET($B1508,,B$17,,$B$7-B$17)))=$B$7-B$17,OFFSET($B$12,,MATCH(B1508,$B$12:$H$12,FALSE)),B1508))</f>
        <v>4</v>
      </c>
      <c r="C1509" s="8">
        <f t="array" aca="1" ref="C1509" ca="1">IF(OR($A1509&gt;$B$9,C$17&gt;$B$7),"",CHOOSE(C$15,IF(K1509=99,
IF(SUM(--(TRANSPOSE(LARGE(OFFSET($B1508,,C$17,,$B$7-C$17),ROW(INDIRECT("a1:a"&amp;$B$7-C$17))))=OFFSET($B1508,,C$17,,$B$7-C$17)))=$B$7-C$17,MIN(IF(C1508&gt;=OFFSET($B1508,,B$17,,$B$7-B$17),"",OFFSET($B1508,,B$17,,$B$7-B$17))),C1508),
SMALL(IF((SMALL(OFFSET($B1508,,K1509-1,,$B$7-K1509+1),ROW(INDIRECT("a1:a"&amp;$B$7-K1509+1)))=OFFSET($B1509,,K1509-1))*(MATCH(OFFSET($B1509,,K1509-1),SMALL(OFFSET($B1508,,K1509-1,,$B$7-K1509+1),ROW(INDIRECT("a1:a"&amp;$B$7-K1509+1))),0)=ROW(INDIRECT("a1:a"&amp;$B$7-K1509+1))),"",SMALL(OFFSET($B1508,,K1509-1,,$B$7-K1509+1),ROW(INDIRECT("a1:a"&amp;$B$7-K1509+1)))),C$17-K1509)),
SMALL(IF((SMALL(OFFSET($B1508,,K1509-1,,$B$7-K1509+1),ROW(INDIRECT("a1:a"&amp;$B$7-K1509+1)))=OFFSET($B1509,,K1509-1))*(MATCH(OFFSET($B1509,,K1509-1),SMALL(OFFSET($B1508,,K1509-1,,$B$7-K1509+1),ROW(INDIRECT("a1:a"&amp;$B$7-K1509+1))),0)=ROW(INDIRECT("a1:a"&amp;$B$7-K1509+1))),"",SMALL(OFFSET($B1508,,K1509-1,,$B$7-K1509+1),ROW(INDIRECT("a1:a"&amp;$B$7-K1509+1)))),C$17-K1509)))</f>
        <v>1</v>
      </c>
      <c r="D1509" s="8">
        <f t="array" aca="1" ref="D1509" ca="1">IF(OR($A1509&gt;$B$9,D$17&gt;$B$7),"",CHOOSE(D$15,IF(L1509=99,
IF(SUM(--(TRANSPOSE(LARGE(OFFSET($B1508,,D$17,,$B$7-D$17),ROW(INDIRECT("a1:a"&amp;$B$7-D$17))))=OFFSET($B1508,,D$17,,$B$7-D$17)))=$B$7-D$17,MIN(IF(D1508&gt;=OFFSET($B1508,,C$17,,$B$7-C$17),"",OFFSET($B1508,,C$17,,$B$7-C$17))),D1508),
SMALL(IF((SMALL(OFFSET($B1508,,L1509-1,,$B$7-L1509+1),ROW(INDIRECT("a1:a"&amp;$B$7-L1509+1)))=OFFSET($B1509,,L1509-1))*(MATCH(OFFSET($B1509,,L1509-1),SMALL(OFFSET($B1508,,L1509-1,,$B$7-L1509+1),ROW(INDIRECT("a1:a"&amp;$B$7-L1509+1))),0)=ROW(INDIRECT("a1:a"&amp;$B$7-L1509+1))),"",SMALL(OFFSET($B1508,,L1509-1,,$B$7-L1509+1),ROW(INDIRECT("a1:a"&amp;$B$7-L1509+1)))),D$17-L1509)),
SMALL(IF((SMALL(OFFSET($B1508,,L1509-1,,$B$7-L1509+1),ROW(INDIRECT("a1:a"&amp;$B$7-L1509+1)))=OFFSET($B1509,,L1509-1))*(MATCH(OFFSET($B1509,,L1509-1),SMALL(OFFSET($B1508,,L1509-1,,$B$7-L1509+1),ROW(INDIRECT("a1:a"&amp;$B$7-L1509+1))),0)=ROW(INDIRECT("a1:a"&amp;$B$7-L1509+1))),"",SMALL(OFFSET($B1508,,L1509-1,,$B$7-L1509+1),ROW(INDIRECT("a1:a"&amp;$B$7-L1509+1)))),D$17-L1509)))</f>
        <v>1</v>
      </c>
      <c r="E1509" s="8">
        <f t="array" aca="1" ref="E1509" ca="1">IF(OR($A1509&gt;$B$9,E$17&gt;$B$7),"",CHOOSE(E$15,IF(M1509=99,
IF(SUM(--(TRANSPOSE(LARGE(OFFSET($B1508,,E$17,,$B$7-E$17),ROW(INDIRECT("a1:a"&amp;$B$7-E$17))))=OFFSET($B1508,,E$17,,$B$7-E$17)))=$B$7-E$17,MIN(IF(E1508&gt;=OFFSET($B1508,,D$17,,$B$7-D$17),"",OFFSET($B1508,,D$17,,$B$7-D$17))),E1508),
SMALL(IF((SMALL(OFFSET($B1508,,M1509-1,,$B$7-M1509+1),ROW(INDIRECT("a1:a"&amp;$B$7-M1509+1)))=OFFSET($B1509,,M1509-1))*(MATCH(OFFSET($B1509,,M1509-1),SMALL(OFFSET($B1508,,M1509-1,,$B$7-M1509+1),ROW(INDIRECT("a1:a"&amp;$B$7-M1509+1))),0)=ROW(INDIRECT("a1:a"&amp;$B$7-M1509+1))),"",SMALL(OFFSET($B1508,,M1509-1,,$B$7-M1509+1),ROW(INDIRECT("a1:a"&amp;$B$7-M1509+1)))),E$17-M1509)),
SMALL(IF((SMALL(OFFSET($B1508,,M1509-1,,$B$7-M1509+1),ROW(INDIRECT("a1:a"&amp;$B$7-M1509+1)))=OFFSET($B1509,,M1509-1))*(MATCH(OFFSET($B1509,,M1509-1),SMALL(OFFSET($B1508,,M1509-1,,$B$7-M1509+1),ROW(INDIRECT("a1:a"&amp;$B$7-M1509+1))),0)=ROW(INDIRECT("a1:a"&amp;$B$7-M1509+1))),"",SMALL(OFFSET($B1508,,M1509-1,,$B$7-M1509+1),ROW(INDIRECT("a1:a"&amp;$B$7-M1509+1)))),E$17-M1509)))</f>
        <v>3</v>
      </c>
      <c r="F1509" s="8">
        <f t="array" aca="1" ref="F1509" ca="1">IF(OR($A1509&gt;$B$9,F$17&gt;$B$7),"",CHOOSE(F$15,IF(N1509=99,
IF(SUM(--(TRANSPOSE(LARGE(OFFSET($B1508,,F$17,,$B$7-F$17),ROW(INDIRECT("a1:a"&amp;$B$7-F$17))))=OFFSET($B1508,,F$17,,$B$7-F$17)))=$B$7-F$17,MIN(IF(F1508&gt;=OFFSET($B1508,,E$17,,$B$7-E$17),"",OFFSET($B1508,,E$17,,$B$7-E$17))),F1508),
SMALL(IF((SMALL(OFFSET($B1508,,N1509-1,,$B$7-N1509+1),ROW(INDIRECT("a1:a"&amp;$B$7-N1509+1)))=OFFSET($B1509,,N1509-1))*(MATCH(OFFSET($B1509,,N1509-1),SMALL(OFFSET($B1508,,N1509-1,,$B$7-N1509+1),ROW(INDIRECT("a1:a"&amp;$B$7-N1509+1))),0)=ROW(INDIRECT("a1:a"&amp;$B$7-N1509+1))),"",SMALL(OFFSET($B1508,,N1509-1,,$B$7-N1509+1),ROW(INDIRECT("a1:a"&amp;$B$7-N1509+1)))),F$17-N1509)),
SMALL(IF((SMALL(OFFSET($B1508,,N1509-1,,$B$7-N1509+1),ROW(INDIRECT("a1:a"&amp;$B$7-N1509+1)))=OFFSET($B1509,,N1509-1))*(MATCH(OFFSET($B1509,,N1509-1),SMALL(OFFSET($B1508,,N1509-1,,$B$7-N1509+1),ROW(INDIRECT("a1:a"&amp;$B$7-N1509+1))),0)=ROW(INDIRECT("a1:a"&amp;$B$7-N1509+1))),"",SMALL(OFFSET($B1508,,N1509-1,,$B$7-N1509+1),ROW(INDIRECT("a1:a"&amp;$B$7-N1509+1)))),F$17-N1509)))</f>
        <v>2</v>
      </c>
      <c r="G1509" s="8">
        <f t="array" aca="1" ref="G1509" ca="1">IF(OR($A1509&gt;$B$9,G$17&gt;$B$7),"",CHOOSE(G$15,IF(O1509=99,
IF(SUM(--(TRANSPOSE(LARGE(OFFSET($B1508,,G$17,,$B$7-G$17),ROW(INDIRECT("a1:a"&amp;$B$7-G$17))))=OFFSET($B1508,,G$17,,$B$7-G$17)))=$B$7-G$17,MIN(IF(G1508&gt;=OFFSET($B1508,,F$17,,$B$7-F$17),"",OFFSET($B1508,,F$17,,$B$7-F$17))),G1508),
SMALL(IF((SMALL(OFFSET($B1508,,O1509-1,,$B$7-O1509+1),ROW(INDIRECT("a1:a"&amp;$B$7-O1509+1)))=OFFSET($B1509,,O1509-1))*(MATCH(OFFSET($B1509,,O1509-1),SMALL(OFFSET($B1508,,O1509-1,,$B$7-O1509+1),ROW(INDIRECT("a1:a"&amp;$B$7-O1509+1))),0)=ROW(INDIRECT("a1:a"&amp;$B$7-O1509+1))),"",SMALL(OFFSET($B1508,,O1509-1,,$B$7-O1509+1),ROW(INDIRECT("a1:a"&amp;$B$7-O1509+1)))),G$17-O1509)),
SMALL(IF((SMALL(OFFSET($B1508,,O1509-1,,$B$7-O1509+1),ROW(INDIRECT("a1:a"&amp;$B$7-O1509+1)))=OFFSET($B1509,,O1509-1))*(MATCH(OFFSET($B1509,,O1509-1),SMALL(OFFSET($B1508,,O1509-1,,$B$7-O1509+1),ROW(INDIRECT("a1:a"&amp;$B$7-O1509+1))),0)=ROW(INDIRECT("a1:a"&amp;$B$7-O1509+1))),"",SMALL(OFFSET($B1508,,O1509-1,,$B$7-O1509+1),ROW(INDIRECT("a1:a"&amp;$B$7-O1509+1)))),G$17-O1509)))</f>
        <v>1</v>
      </c>
      <c r="H1509" s="8">
        <f t="array" aca="1" ref="H1509" ca="1">IF(OR($A1509&gt;$B$9,H$17&gt;$B$7),"",CHOOSE(H$15,IF(P1509=99,
IF(SUM(--(TRANSPOSE(LARGE(OFFSET($B1508,,H$17,,$B$7-H$17),ROW(INDIRECT("a1:a"&amp;$B$7-H$17))))=OFFSET($B1508,,H$17,,$B$7-H$17)))=$B$7-H$17,MIN(IF(H1508&gt;=OFFSET($B1508,,G$17,,$B$7-G$17),"",OFFSET($B1508,,G$17,,$B$7-G$17))),H1508),
SMALL(IF((SMALL(OFFSET($B1508,,P1509-1,,$B$7-P1509+1),ROW(INDIRECT("a1:a"&amp;$B$7-P1509+1)))=OFFSET($B1509,,P1509-1))*(MATCH(OFFSET($B1509,,P1509-1),SMALL(OFFSET($B1508,,P1509-1,,$B$7-P1509+1),ROW(INDIRECT("a1:a"&amp;$B$7-P1509+1))),0)=ROW(INDIRECT("a1:a"&amp;$B$7-P1509+1))),"",SMALL(OFFSET($B1508,,P1509-1,,$B$7-P1509+1),ROW(INDIRECT("a1:a"&amp;$B$7-P1509+1)))),H$17-P1509)),
SMALL(IF((SMALL(OFFSET($B1508,,P1509-1,,$B$7-P1509+1),ROW(INDIRECT("a1:a"&amp;$B$7-P1509+1)))=OFFSET($B1509,,P1509-1))*(MATCH(OFFSET($B1509,,P1509-1),SMALL(OFFSET($B1508,,P1509-1,,$B$7-P1509+1),ROW(INDIRECT("a1:a"&amp;$B$7-P1509+1))),0)=ROW(INDIRECT("a1:a"&amp;$B$7-P1509+1))),"",SMALL(OFFSET($B1508,,P1509-1,,$B$7-P1509+1),ROW(INDIRECT("a1:a"&amp;$B$7-P1509+1)))),H$17-P1509)))</f>
        <v>2</v>
      </c>
      <c r="I1509" s="44">
        <f t="array" aca="1" ref="I1509" ca="1">IF(OR($A1509&gt;$B$9,I$17&gt;$B$7),"",CHOOSE(I$15,IF(Q1509=99,
IF(SUM(--(TRANSPOSE(LARGE(OFFSET($B1508,,I$17,,$B$7-I$17),ROW(INDIRECT("a1:a"&amp;$B$7-I$17))))=OFFSET($B1508,,I$17,,$B$7-I$17)))=$B$7-I$17,MIN(IF(I1508&gt;=OFFSET($B1508,,H$17,,$B$7-H$17),"",OFFSET($B1508,,H$17,,$B$7-H$17))),I1508),
SMALL(IF((SMALL(OFFSET($B1508,,Q1509-1,,$B$7-Q1509+1),ROW(INDIRECT("a1:a"&amp;$B$7-Q1509+1)))=OFFSET($B1509,,Q1509-1))*(MATCH(OFFSET($B1509,,Q1509-1),SMALL(OFFSET($B1508,,Q1509-1,,$B$7-Q1509+1),ROW(INDIRECT("a1:a"&amp;$B$7-Q1509+1))),0)=ROW(INDIRECT("a1:a"&amp;$B$7-Q1509+1))),"",SMALL(OFFSET($B1508,,Q1509-1,,$B$7-Q1509+1),ROW(INDIRECT("a1:a"&amp;$B$7-Q1509+1)))),I$17-Q1509)),
SMALL(IF((SMALL(OFFSET($B1508,,Q1509-1,,$B$7-Q1509+1),ROW(INDIRECT("a1:a"&amp;$B$7-Q1509+1)))=OFFSET($B1509,,Q1509-1))*(MATCH(OFFSET($B1509,,Q1509-1),SMALL(OFFSET($B1508,,Q1509-1,,$B$7-Q1509+1),ROW(INDIRECT("a1:a"&amp;$B$7-Q1509+1))),0)=ROW(INDIRECT("a1:a"&amp;$B$7-Q1509+1))),"",SMALL(OFFSET($B1508,,Q1509-1,,$B$7-Q1509+1),ROW(INDIRECT("a1:a"&amp;$B$7-Q1509+1)))),I$17-Q1509)))</f>
        <v>3</v>
      </c>
      <c r="J1509" s="13"/>
      <c r="K1509" s="26">
        <f t="array" aca="1" ref="K1509" ca="1">MIN(IF($B1509:B1509&gt;$B1508:B1508,COLUMN($B$18:B1508)-COLUMN($B$18)+1,99))</f>
        <v>99</v>
      </c>
      <c r="L1509" s="26">
        <f t="array" aca="1" ref="L1509" ca="1">MIN(IF($B1509:C1509&gt;$B1508:C1508,COLUMN($B$18:C1508)-COLUMN($B$18)+1,99))</f>
        <v>99</v>
      </c>
      <c r="M1509" s="26">
        <f t="array" aca="1" ref="M1509" ca="1">MIN(IF($B1509:D1509&gt;$B1508:D1508,COLUMN($B$18:D1508)-COLUMN($B$18)+1,99))</f>
        <v>99</v>
      </c>
      <c r="N1509" s="26">
        <f t="array" aca="1" ref="N1509" ca="1">MIN(IF($B1509:E1509&gt;$B1508:E1508,COLUMN($B$18:E1508)-COLUMN($B$18)+1,99))</f>
        <v>99</v>
      </c>
      <c r="O1509" s="26">
        <f t="array" aca="1" ref="O1509" ca="1">MIN(IF($B1509:F1509&gt;$B1508:F1508,COLUMN($B$18:F1508)-COLUMN($B$18)+1,99))</f>
        <v>5</v>
      </c>
      <c r="P1509" s="26">
        <f t="array" aca="1" ref="P1509" ca="1">MIN(IF($B1509:G1509&gt;$B1508:G1508,COLUMN($B$18:G1508)-COLUMN($B$18)+1,99))</f>
        <v>5</v>
      </c>
      <c r="Q1509" s="48">
        <f t="array" aca="1" ref="Q1509" ca="1">MIN(IF($B1509:H1509&gt;$B1508:H1508,COLUMN($B$18:H1508)-COLUMN($B$18)+1,99))</f>
        <v>5</v>
      </c>
    </row>
    <row r="1510" spans="1:17" x14ac:dyDescent="0.25">
      <c r="A1510" s="10">
        <v>1493</v>
      </c>
      <c r="B1510" s="8">
        <f t="array" aca="1" ref="B1510" ca="1">IF(A1510&gt;$B$9,"",IF(SUM(--(TRANSPOSE(LARGE(OFFSET($B1509,,B$17,,$B$7-B$17),ROW(INDIRECT("a1:a"&amp;$B$7-B$17))))=OFFSET($B1509,,B$17,,$B$7-B$17)))=$B$7-B$17,OFFSET($B$12,,MATCH(B1509,$B$12:$H$12,FALSE)),B1509))</f>
        <v>4</v>
      </c>
      <c r="C1510" s="8">
        <f t="array" aca="1" ref="C1510" ca="1">IF(OR($A1510&gt;$B$9,C$17&gt;$B$7),"",CHOOSE(C$15,IF(K1510=99,
IF(SUM(--(TRANSPOSE(LARGE(OFFSET($B1509,,C$17,,$B$7-C$17),ROW(INDIRECT("a1:a"&amp;$B$7-C$17))))=OFFSET($B1509,,C$17,,$B$7-C$17)))=$B$7-C$17,MIN(IF(C1509&gt;=OFFSET($B1509,,B$17,,$B$7-B$17),"",OFFSET($B1509,,B$17,,$B$7-B$17))),C1509),
SMALL(IF((SMALL(OFFSET($B1509,,K1510-1,,$B$7-K1510+1),ROW(INDIRECT("a1:a"&amp;$B$7-K1510+1)))=OFFSET($B1510,,K1510-1))*(MATCH(OFFSET($B1510,,K1510-1),SMALL(OFFSET($B1509,,K1510-1,,$B$7-K1510+1),ROW(INDIRECT("a1:a"&amp;$B$7-K1510+1))),0)=ROW(INDIRECT("a1:a"&amp;$B$7-K1510+1))),"",SMALL(OFFSET($B1509,,K1510-1,,$B$7-K1510+1),ROW(INDIRECT("a1:a"&amp;$B$7-K1510+1)))),C$17-K1510)),
SMALL(IF((SMALL(OFFSET($B1509,,K1510-1,,$B$7-K1510+1),ROW(INDIRECT("a1:a"&amp;$B$7-K1510+1)))=OFFSET($B1510,,K1510-1))*(MATCH(OFFSET($B1510,,K1510-1),SMALL(OFFSET($B1509,,K1510-1,,$B$7-K1510+1),ROW(INDIRECT("a1:a"&amp;$B$7-K1510+1))),0)=ROW(INDIRECT("a1:a"&amp;$B$7-K1510+1))),"",SMALL(OFFSET($B1509,,K1510-1,,$B$7-K1510+1),ROW(INDIRECT("a1:a"&amp;$B$7-K1510+1)))),C$17-K1510)))</f>
        <v>1</v>
      </c>
      <c r="D1510" s="8">
        <f t="array" aca="1" ref="D1510" ca="1">IF(OR($A1510&gt;$B$9,D$17&gt;$B$7),"",CHOOSE(D$15,IF(L1510=99,
IF(SUM(--(TRANSPOSE(LARGE(OFFSET($B1509,,D$17,,$B$7-D$17),ROW(INDIRECT("a1:a"&amp;$B$7-D$17))))=OFFSET($B1509,,D$17,,$B$7-D$17)))=$B$7-D$17,MIN(IF(D1509&gt;=OFFSET($B1509,,C$17,,$B$7-C$17),"",OFFSET($B1509,,C$17,,$B$7-C$17))),D1509),
SMALL(IF((SMALL(OFFSET($B1509,,L1510-1,,$B$7-L1510+1),ROW(INDIRECT("a1:a"&amp;$B$7-L1510+1)))=OFFSET($B1510,,L1510-1))*(MATCH(OFFSET($B1510,,L1510-1),SMALL(OFFSET($B1509,,L1510-1,,$B$7-L1510+1),ROW(INDIRECT("a1:a"&amp;$B$7-L1510+1))),0)=ROW(INDIRECT("a1:a"&amp;$B$7-L1510+1))),"",SMALL(OFFSET($B1509,,L1510-1,,$B$7-L1510+1),ROW(INDIRECT("a1:a"&amp;$B$7-L1510+1)))),D$17-L1510)),
SMALL(IF((SMALL(OFFSET($B1509,,L1510-1,,$B$7-L1510+1),ROW(INDIRECT("a1:a"&amp;$B$7-L1510+1)))=OFFSET($B1510,,L1510-1))*(MATCH(OFFSET($B1510,,L1510-1),SMALL(OFFSET($B1509,,L1510-1,,$B$7-L1510+1),ROW(INDIRECT("a1:a"&amp;$B$7-L1510+1))),0)=ROW(INDIRECT("a1:a"&amp;$B$7-L1510+1))),"",SMALL(OFFSET($B1509,,L1510-1,,$B$7-L1510+1),ROW(INDIRECT("a1:a"&amp;$B$7-L1510+1)))),D$17-L1510)))</f>
        <v>1</v>
      </c>
      <c r="E1510" s="8">
        <f t="array" aca="1" ref="E1510" ca="1">IF(OR($A1510&gt;$B$9,E$17&gt;$B$7),"",CHOOSE(E$15,IF(M1510=99,
IF(SUM(--(TRANSPOSE(LARGE(OFFSET($B1509,,E$17,,$B$7-E$17),ROW(INDIRECT("a1:a"&amp;$B$7-E$17))))=OFFSET($B1509,,E$17,,$B$7-E$17)))=$B$7-E$17,MIN(IF(E1509&gt;=OFFSET($B1509,,D$17,,$B$7-D$17),"",OFFSET($B1509,,D$17,,$B$7-D$17))),E1509),
SMALL(IF((SMALL(OFFSET($B1509,,M1510-1,,$B$7-M1510+1),ROW(INDIRECT("a1:a"&amp;$B$7-M1510+1)))=OFFSET($B1510,,M1510-1))*(MATCH(OFFSET($B1510,,M1510-1),SMALL(OFFSET($B1509,,M1510-1,,$B$7-M1510+1),ROW(INDIRECT("a1:a"&amp;$B$7-M1510+1))),0)=ROW(INDIRECT("a1:a"&amp;$B$7-M1510+1))),"",SMALL(OFFSET($B1509,,M1510-1,,$B$7-M1510+1),ROW(INDIRECT("a1:a"&amp;$B$7-M1510+1)))),E$17-M1510)),
SMALL(IF((SMALL(OFFSET($B1509,,M1510-1,,$B$7-M1510+1),ROW(INDIRECT("a1:a"&amp;$B$7-M1510+1)))=OFFSET($B1510,,M1510-1))*(MATCH(OFFSET($B1510,,M1510-1),SMALL(OFFSET($B1509,,M1510-1,,$B$7-M1510+1),ROW(INDIRECT("a1:a"&amp;$B$7-M1510+1))),0)=ROW(INDIRECT("a1:a"&amp;$B$7-M1510+1))),"",SMALL(OFFSET($B1509,,M1510-1,,$B$7-M1510+1),ROW(INDIRECT("a1:a"&amp;$B$7-M1510+1)))),E$17-M1510)))</f>
        <v>3</v>
      </c>
      <c r="F1510" s="8">
        <f t="array" aca="1" ref="F1510" ca="1">IF(OR($A1510&gt;$B$9,F$17&gt;$B$7),"",CHOOSE(F$15,IF(N1510=99,
IF(SUM(--(TRANSPOSE(LARGE(OFFSET($B1509,,F$17,,$B$7-F$17),ROW(INDIRECT("a1:a"&amp;$B$7-F$17))))=OFFSET($B1509,,F$17,,$B$7-F$17)))=$B$7-F$17,MIN(IF(F1509&gt;=OFFSET($B1509,,E$17,,$B$7-E$17),"",OFFSET($B1509,,E$17,,$B$7-E$17))),F1509),
SMALL(IF((SMALL(OFFSET($B1509,,N1510-1,,$B$7-N1510+1),ROW(INDIRECT("a1:a"&amp;$B$7-N1510+1)))=OFFSET($B1510,,N1510-1))*(MATCH(OFFSET($B1510,,N1510-1),SMALL(OFFSET($B1509,,N1510-1,,$B$7-N1510+1),ROW(INDIRECT("a1:a"&amp;$B$7-N1510+1))),0)=ROW(INDIRECT("a1:a"&amp;$B$7-N1510+1))),"",SMALL(OFFSET($B1509,,N1510-1,,$B$7-N1510+1),ROW(INDIRECT("a1:a"&amp;$B$7-N1510+1)))),F$17-N1510)),
SMALL(IF((SMALL(OFFSET($B1509,,N1510-1,,$B$7-N1510+1),ROW(INDIRECT("a1:a"&amp;$B$7-N1510+1)))=OFFSET($B1510,,N1510-1))*(MATCH(OFFSET($B1510,,N1510-1),SMALL(OFFSET($B1509,,N1510-1,,$B$7-N1510+1),ROW(INDIRECT("a1:a"&amp;$B$7-N1510+1))),0)=ROW(INDIRECT("a1:a"&amp;$B$7-N1510+1))),"",SMALL(OFFSET($B1509,,N1510-1,,$B$7-N1510+1),ROW(INDIRECT("a1:a"&amp;$B$7-N1510+1)))),F$17-N1510)))</f>
        <v>2</v>
      </c>
      <c r="G1510" s="8">
        <f t="array" aca="1" ref="G1510" ca="1">IF(OR($A1510&gt;$B$9,G$17&gt;$B$7),"",CHOOSE(G$15,IF(O1510=99,
IF(SUM(--(TRANSPOSE(LARGE(OFFSET($B1509,,G$17,,$B$7-G$17),ROW(INDIRECT("a1:a"&amp;$B$7-G$17))))=OFFSET($B1509,,G$17,,$B$7-G$17)))=$B$7-G$17,MIN(IF(G1509&gt;=OFFSET($B1509,,F$17,,$B$7-F$17),"",OFFSET($B1509,,F$17,,$B$7-F$17))),G1509),
SMALL(IF((SMALL(OFFSET($B1509,,O1510-1,,$B$7-O1510+1),ROW(INDIRECT("a1:a"&amp;$B$7-O1510+1)))=OFFSET($B1510,,O1510-1))*(MATCH(OFFSET($B1510,,O1510-1),SMALL(OFFSET($B1509,,O1510-1,,$B$7-O1510+1),ROW(INDIRECT("a1:a"&amp;$B$7-O1510+1))),0)=ROW(INDIRECT("a1:a"&amp;$B$7-O1510+1))),"",SMALL(OFFSET($B1509,,O1510-1,,$B$7-O1510+1),ROW(INDIRECT("a1:a"&amp;$B$7-O1510+1)))),G$17-O1510)),
SMALL(IF((SMALL(OFFSET($B1509,,O1510-1,,$B$7-O1510+1),ROW(INDIRECT("a1:a"&amp;$B$7-O1510+1)))=OFFSET($B1510,,O1510-1))*(MATCH(OFFSET($B1510,,O1510-1),SMALL(OFFSET($B1509,,O1510-1,,$B$7-O1510+1),ROW(INDIRECT("a1:a"&amp;$B$7-O1510+1))),0)=ROW(INDIRECT("a1:a"&amp;$B$7-O1510+1))),"",SMALL(OFFSET($B1509,,O1510-1,,$B$7-O1510+1),ROW(INDIRECT("a1:a"&amp;$B$7-O1510+1)))),G$17-O1510)))</f>
        <v>1</v>
      </c>
      <c r="H1510" s="8">
        <f t="array" aca="1" ref="H1510" ca="1">IF(OR($A1510&gt;$B$9,H$17&gt;$B$7),"",CHOOSE(H$15,IF(P1510=99,
IF(SUM(--(TRANSPOSE(LARGE(OFFSET($B1509,,H$17,,$B$7-H$17),ROW(INDIRECT("a1:a"&amp;$B$7-H$17))))=OFFSET($B1509,,H$17,,$B$7-H$17)))=$B$7-H$17,MIN(IF(H1509&gt;=OFFSET($B1509,,G$17,,$B$7-G$17),"",OFFSET($B1509,,G$17,,$B$7-G$17))),H1509),
SMALL(IF((SMALL(OFFSET($B1509,,P1510-1,,$B$7-P1510+1),ROW(INDIRECT("a1:a"&amp;$B$7-P1510+1)))=OFFSET($B1510,,P1510-1))*(MATCH(OFFSET($B1510,,P1510-1),SMALL(OFFSET($B1509,,P1510-1,,$B$7-P1510+1),ROW(INDIRECT("a1:a"&amp;$B$7-P1510+1))),0)=ROW(INDIRECT("a1:a"&amp;$B$7-P1510+1))),"",SMALL(OFFSET($B1509,,P1510-1,,$B$7-P1510+1),ROW(INDIRECT("a1:a"&amp;$B$7-P1510+1)))),H$17-P1510)),
SMALL(IF((SMALL(OFFSET($B1509,,P1510-1,,$B$7-P1510+1),ROW(INDIRECT("a1:a"&amp;$B$7-P1510+1)))=OFFSET($B1510,,P1510-1))*(MATCH(OFFSET($B1510,,P1510-1),SMALL(OFFSET($B1509,,P1510-1,,$B$7-P1510+1),ROW(INDIRECT("a1:a"&amp;$B$7-P1510+1))),0)=ROW(INDIRECT("a1:a"&amp;$B$7-P1510+1))),"",SMALL(OFFSET($B1509,,P1510-1,,$B$7-P1510+1),ROW(INDIRECT("a1:a"&amp;$B$7-P1510+1)))),H$17-P1510)))</f>
        <v>3</v>
      </c>
      <c r="I1510" s="44">
        <f t="array" aca="1" ref="I1510" ca="1">IF(OR($A1510&gt;$B$9,I$17&gt;$B$7),"",CHOOSE(I$15,IF(Q1510=99,
IF(SUM(--(TRANSPOSE(LARGE(OFFSET($B1509,,I$17,,$B$7-I$17),ROW(INDIRECT("a1:a"&amp;$B$7-I$17))))=OFFSET($B1509,,I$17,,$B$7-I$17)))=$B$7-I$17,MIN(IF(I1509&gt;=OFFSET($B1509,,H$17,,$B$7-H$17),"",OFFSET($B1509,,H$17,,$B$7-H$17))),I1509),
SMALL(IF((SMALL(OFFSET($B1509,,Q1510-1,,$B$7-Q1510+1),ROW(INDIRECT("a1:a"&amp;$B$7-Q1510+1)))=OFFSET($B1510,,Q1510-1))*(MATCH(OFFSET($B1510,,Q1510-1),SMALL(OFFSET($B1509,,Q1510-1,,$B$7-Q1510+1),ROW(INDIRECT("a1:a"&amp;$B$7-Q1510+1))),0)=ROW(INDIRECT("a1:a"&amp;$B$7-Q1510+1))),"",SMALL(OFFSET($B1509,,Q1510-1,,$B$7-Q1510+1),ROW(INDIRECT("a1:a"&amp;$B$7-Q1510+1)))),I$17-Q1510)),
SMALL(IF((SMALL(OFFSET($B1509,,Q1510-1,,$B$7-Q1510+1),ROW(INDIRECT("a1:a"&amp;$B$7-Q1510+1)))=OFFSET($B1510,,Q1510-1))*(MATCH(OFFSET($B1510,,Q1510-1),SMALL(OFFSET($B1509,,Q1510-1,,$B$7-Q1510+1),ROW(INDIRECT("a1:a"&amp;$B$7-Q1510+1))),0)=ROW(INDIRECT("a1:a"&amp;$B$7-Q1510+1))),"",SMALL(OFFSET($B1509,,Q1510-1,,$B$7-Q1510+1),ROW(INDIRECT("a1:a"&amp;$B$7-Q1510+1)))),I$17-Q1510)))</f>
        <v>2</v>
      </c>
      <c r="J1510" s="13"/>
      <c r="K1510" s="26">
        <f t="array" aca="1" ref="K1510" ca="1">MIN(IF($B1510:B1510&gt;$B1509:B1509,COLUMN($B$18:B1509)-COLUMN($B$18)+1,99))</f>
        <v>99</v>
      </c>
      <c r="L1510" s="26">
        <f t="array" aca="1" ref="L1510" ca="1">MIN(IF($B1510:C1510&gt;$B1509:C1509,COLUMN($B$18:C1509)-COLUMN($B$18)+1,99))</f>
        <v>99</v>
      </c>
      <c r="M1510" s="26">
        <f t="array" aca="1" ref="M1510" ca="1">MIN(IF($B1510:D1510&gt;$B1509:D1509,COLUMN($B$18:D1509)-COLUMN($B$18)+1,99))</f>
        <v>99</v>
      </c>
      <c r="N1510" s="26">
        <f t="array" aca="1" ref="N1510" ca="1">MIN(IF($B1510:E1510&gt;$B1509:E1509,COLUMN($B$18:E1509)-COLUMN($B$18)+1,99))</f>
        <v>99</v>
      </c>
      <c r="O1510" s="26">
        <f t="array" aca="1" ref="O1510" ca="1">MIN(IF($B1510:F1510&gt;$B1509:F1509,COLUMN($B$18:F1509)-COLUMN($B$18)+1,99))</f>
        <v>99</v>
      </c>
      <c r="P1510" s="26">
        <f t="array" aca="1" ref="P1510" ca="1">MIN(IF($B1510:G1510&gt;$B1509:G1509,COLUMN($B$18:G1509)-COLUMN($B$18)+1,99))</f>
        <v>99</v>
      </c>
      <c r="Q1510" s="48">
        <f t="array" aca="1" ref="Q1510" ca="1">MIN(IF($B1510:H1510&gt;$B1509:H1509,COLUMN($B$18:H1509)-COLUMN($B$18)+1,99))</f>
        <v>7</v>
      </c>
    </row>
    <row r="1511" spans="1:17" x14ac:dyDescent="0.25">
      <c r="A1511" s="10">
        <v>1494</v>
      </c>
      <c r="B1511" s="8">
        <f t="array" aca="1" ref="B1511" ca="1">IF(A1511&gt;$B$9,"",IF(SUM(--(TRANSPOSE(LARGE(OFFSET($B1510,,B$17,,$B$7-B$17),ROW(INDIRECT("a1:a"&amp;$B$7-B$17))))=OFFSET($B1510,,B$17,,$B$7-B$17)))=$B$7-B$17,OFFSET($B$12,,MATCH(B1510,$B$12:$H$12,FALSE)),B1510))</f>
        <v>4</v>
      </c>
      <c r="C1511" s="8">
        <f t="array" aca="1" ref="C1511" ca="1">IF(OR($A1511&gt;$B$9,C$17&gt;$B$7),"",CHOOSE(C$15,IF(K1511=99,
IF(SUM(--(TRANSPOSE(LARGE(OFFSET($B1510,,C$17,,$B$7-C$17),ROW(INDIRECT("a1:a"&amp;$B$7-C$17))))=OFFSET($B1510,,C$17,,$B$7-C$17)))=$B$7-C$17,MIN(IF(C1510&gt;=OFFSET($B1510,,B$17,,$B$7-B$17),"",OFFSET($B1510,,B$17,,$B$7-B$17))),C1510),
SMALL(IF((SMALL(OFFSET($B1510,,K1511-1,,$B$7-K1511+1),ROW(INDIRECT("a1:a"&amp;$B$7-K1511+1)))=OFFSET($B1511,,K1511-1))*(MATCH(OFFSET($B1511,,K1511-1),SMALL(OFFSET($B1510,,K1511-1,,$B$7-K1511+1),ROW(INDIRECT("a1:a"&amp;$B$7-K1511+1))),0)=ROW(INDIRECT("a1:a"&amp;$B$7-K1511+1))),"",SMALL(OFFSET($B1510,,K1511-1,,$B$7-K1511+1),ROW(INDIRECT("a1:a"&amp;$B$7-K1511+1)))),C$17-K1511)),
SMALL(IF((SMALL(OFFSET($B1510,,K1511-1,,$B$7-K1511+1),ROW(INDIRECT("a1:a"&amp;$B$7-K1511+1)))=OFFSET($B1511,,K1511-1))*(MATCH(OFFSET($B1511,,K1511-1),SMALL(OFFSET($B1510,,K1511-1,,$B$7-K1511+1),ROW(INDIRECT("a1:a"&amp;$B$7-K1511+1))),0)=ROW(INDIRECT("a1:a"&amp;$B$7-K1511+1))),"",SMALL(OFFSET($B1510,,K1511-1,,$B$7-K1511+1),ROW(INDIRECT("a1:a"&amp;$B$7-K1511+1)))),C$17-K1511)))</f>
        <v>1</v>
      </c>
      <c r="D1511" s="8">
        <f t="array" aca="1" ref="D1511" ca="1">IF(OR($A1511&gt;$B$9,D$17&gt;$B$7),"",CHOOSE(D$15,IF(L1511=99,
IF(SUM(--(TRANSPOSE(LARGE(OFFSET($B1510,,D$17,,$B$7-D$17),ROW(INDIRECT("a1:a"&amp;$B$7-D$17))))=OFFSET($B1510,,D$17,,$B$7-D$17)))=$B$7-D$17,MIN(IF(D1510&gt;=OFFSET($B1510,,C$17,,$B$7-C$17),"",OFFSET($B1510,,C$17,,$B$7-C$17))),D1510),
SMALL(IF((SMALL(OFFSET($B1510,,L1511-1,,$B$7-L1511+1),ROW(INDIRECT("a1:a"&amp;$B$7-L1511+1)))=OFFSET($B1511,,L1511-1))*(MATCH(OFFSET($B1511,,L1511-1),SMALL(OFFSET($B1510,,L1511-1,,$B$7-L1511+1),ROW(INDIRECT("a1:a"&amp;$B$7-L1511+1))),0)=ROW(INDIRECT("a1:a"&amp;$B$7-L1511+1))),"",SMALL(OFFSET($B1510,,L1511-1,,$B$7-L1511+1),ROW(INDIRECT("a1:a"&amp;$B$7-L1511+1)))),D$17-L1511)),
SMALL(IF((SMALL(OFFSET($B1510,,L1511-1,,$B$7-L1511+1),ROW(INDIRECT("a1:a"&amp;$B$7-L1511+1)))=OFFSET($B1511,,L1511-1))*(MATCH(OFFSET($B1511,,L1511-1),SMALL(OFFSET($B1510,,L1511-1,,$B$7-L1511+1),ROW(INDIRECT("a1:a"&amp;$B$7-L1511+1))),0)=ROW(INDIRECT("a1:a"&amp;$B$7-L1511+1))),"",SMALL(OFFSET($B1510,,L1511-1,,$B$7-L1511+1),ROW(INDIRECT("a1:a"&amp;$B$7-L1511+1)))),D$17-L1511)))</f>
        <v>1</v>
      </c>
      <c r="E1511" s="8">
        <f t="array" aca="1" ref="E1511" ca="1">IF(OR($A1511&gt;$B$9,E$17&gt;$B$7),"",CHOOSE(E$15,IF(M1511=99,
IF(SUM(--(TRANSPOSE(LARGE(OFFSET($B1510,,E$17,,$B$7-E$17),ROW(INDIRECT("a1:a"&amp;$B$7-E$17))))=OFFSET($B1510,,E$17,,$B$7-E$17)))=$B$7-E$17,MIN(IF(E1510&gt;=OFFSET($B1510,,D$17,,$B$7-D$17),"",OFFSET($B1510,,D$17,,$B$7-D$17))),E1510),
SMALL(IF((SMALL(OFFSET($B1510,,M1511-1,,$B$7-M1511+1),ROW(INDIRECT("a1:a"&amp;$B$7-M1511+1)))=OFFSET($B1511,,M1511-1))*(MATCH(OFFSET($B1511,,M1511-1),SMALL(OFFSET($B1510,,M1511-1,,$B$7-M1511+1),ROW(INDIRECT("a1:a"&amp;$B$7-M1511+1))),0)=ROW(INDIRECT("a1:a"&amp;$B$7-M1511+1))),"",SMALL(OFFSET($B1510,,M1511-1,,$B$7-M1511+1),ROW(INDIRECT("a1:a"&amp;$B$7-M1511+1)))),E$17-M1511)),
SMALL(IF((SMALL(OFFSET($B1510,,M1511-1,,$B$7-M1511+1),ROW(INDIRECT("a1:a"&amp;$B$7-M1511+1)))=OFFSET($B1511,,M1511-1))*(MATCH(OFFSET($B1511,,M1511-1),SMALL(OFFSET($B1510,,M1511-1,,$B$7-M1511+1),ROW(INDIRECT("a1:a"&amp;$B$7-M1511+1))),0)=ROW(INDIRECT("a1:a"&amp;$B$7-M1511+1))),"",SMALL(OFFSET($B1510,,M1511-1,,$B$7-M1511+1),ROW(INDIRECT("a1:a"&amp;$B$7-M1511+1)))),E$17-M1511)))</f>
        <v>3</v>
      </c>
      <c r="F1511" s="8">
        <f t="array" aca="1" ref="F1511" ca="1">IF(OR($A1511&gt;$B$9,F$17&gt;$B$7),"",CHOOSE(F$15,IF(N1511=99,
IF(SUM(--(TRANSPOSE(LARGE(OFFSET($B1510,,F$17,,$B$7-F$17),ROW(INDIRECT("a1:a"&amp;$B$7-F$17))))=OFFSET($B1510,,F$17,,$B$7-F$17)))=$B$7-F$17,MIN(IF(F1510&gt;=OFFSET($B1510,,E$17,,$B$7-E$17),"",OFFSET($B1510,,E$17,,$B$7-E$17))),F1510),
SMALL(IF((SMALL(OFFSET($B1510,,N1511-1,,$B$7-N1511+1),ROW(INDIRECT("a1:a"&amp;$B$7-N1511+1)))=OFFSET($B1511,,N1511-1))*(MATCH(OFFSET($B1511,,N1511-1),SMALL(OFFSET($B1510,,N1511-1,,$B$7-N1511+1),ROW(INDIRECT("a1:a"&amp;$B$7-N1511+1))),0)=ROW(INDIRECT("a1:a"&amp;$B$7-N1511+1))),"",SMALL(OFFSET($B1510,,N1511-1,,$B$7-N1511+1),ROW(INDIRECT("a1:a"&amp;$B$7-N1511+1)))),F$17-N1511)),
SMALL(IF((SMALL(OFFSET($B1510,,N1511-1,,$B$7-N1511+1),ROW(INDIRECT("a1:a"&amp;$B$7-N1511+1)))=OFFSET($B1511,,N1511-1))*(MATCH(OFFSET($B1511,,N1511-1),SMALL(OFFSET($B1510,,N1511-1,,$B$7-N1511+1),ROW(INDIRECT("a1:a"&amp;$B$7-N1511+1))),0)=ROW(INDIRECT("a1:a"&amp;$B$7-N1511+1))),"",SMALL(OFFSET($B1510,,N1511-1,,$B$7-N1511+1),ROW(INDIRECT("a1:a"&amp;$B$7-N1511+1)))),F$17-N1511)))</f>
        <v>2</v>
      </c>
      <c r="G1511" s="8">
        <f t="array" aca="1" ref="G1511" ca="1">IF(OR($A1511&gt;$B$9,G$17&gt;$B$7),"",CHOOSE(G$15,IF(O1511=99,
IF(SUM(--(TRANSPOSE(LARGE(OFFSET($B1510,,G$17,,$B$7-G$17),ROW(INDIRECT("a1:a"&amp;$B$7-G$17))))=OFFSET($B1510,,G$17,,$B$7-G$17)))=$B$7-G$17,MIN(IF(G1510&gt;=OFFSET($B1510,,F$17,,$B$7-F$17),"",OFFSET($B1510,,F$17,,$B$7-F$17))),G1510),
SMALL(IF((SMALL(OFFSET($B1510,,O1511-1,,$B$7-O1511+1),ROW(INDIRECT("a1:a"&amp;$B$7-O1511+1)))=OFFSET($B1511,,O1511-1))*(MATCH(OFFSET($B1511,,O1511-1),SMALL(OFFSET($B1510,,O1511-1,,$B$7-O1511+1),ROW(INDIRECT("a1:a"&amp;$B$7-O1511+1))),0)=ROW(INDIRECT("a1:a"&amp;$B$7-O1511+1))),"",SMALL(OFFSET($B1510,,O1511-1,,$B$7-O1511+1),ROW(INDIRECT("a1:a"&amp;$B$7-O1511+1)))),G$17-O1511)),
SMALL(IF((SMALL(OFFSET($B1510,,O1511-1,,$B$7-O1511+1),ROW(INDIRECT("a1:a"&amp;$B$7-O1511+1)))=OFFSET($B1511,,O1511-1))*(MATCH(OFFSET($B1511,,O1511-1),SMALL(OFFSET($B1510,,O1511-1,,$B$7-O1511+1),ROW(INDIRECT("a1:a"&amp;$B$7-O1511+1))),0)=ROW(INDIRECT("a1:a"&amp;$B$7-O1511+1))),"",SMALL(OFFSET($B1510,,O1511-1,,$B$7-O1511+1),ROW(INDIRECT("a1:a"&amp;$B$7-O1511+1)))),G$17-O1511)))</f>
        <v>2</v>
      </c>
      <c r="H1511" s="8">
        <f t="array" aca="1" ref="H1511" ca="1">IF(OR($A1511&gt;$B$9,H$17&gt;$B$7),"",CHOOSE(H$15,IF(P1511=99,
IF(SUM(--(TRANSPOSE(LARGE(OFFSET($B1510,,H$17,,$B$7-H$17),ROW(INDIRECT("a1:a"&amp;$B$7-H$17))))=OFFSET($B1510,,H$17,,$B$7-H$17)))=$B$7-H$17,MIN(IF(H1510&gt;=OFFSET($B1510,,G$17,,$B$7-G$17),"",OFFSET($B1510,,G$17,,$B$7-G$17))),H1510),
SMALL(IF((SMALL(OFFSET($B1510,,P1511-1,,$B$7-P1511+1),ROW(INDIRECT("a1:a"&amp;$B$7-P1511+1)))=OFFSET($B1511,,P1511-1))*(MATCH(OFFSET($B1511,,P1511-1),SMALL(OFFSET($B1510,,P1511-1,,$B$7-P1511+1),ROW(INDIRECT("a1:a"&amp;$B$7-P1511+1))),0)=ROW(INDIRECT("a1:a"&amp;$B$7-P1511+1))),"",SMALL(OFFSET($B1510,,P1511-1,,$B$7-P1511+1),ROW(INDIRECT("a1:a"&amp;$B$7-P1511+1)))),H$17-P1511)),
SMALL(IF((SMALL(OFFSET($B1510,,P1511-1,,$B$7-P1511+1),ROW(INDIRECT("a1:a"&amp;$B$7-P1511+1)))=OFFSET($B1511,,P1511-1))*(MATCH(OFFSET($B1511,,P1511-1),SMALL(OFFSET($B1510,,P1511-1,,$B$7-P1511+1),ROW(INDIRECT("a1:a"&amp;$B$7-P1511+1))),0)=ROW(INDIRECT("a1:a"&amp;$B$7-P1511+1))),"",SMALL(OFFSET($B1510,,P1511-1,,$B$7-P1511+1),ROW(INDIRECT("a1:a"&amp;$B$7-P1511+1)))),H$17-P1511)))</f>
        <v>1</v>
      </c>
      <c r="I1511" s="44">
        <f t="array" aca="1" ref="I1511" ca="1">IF(OR($A1511&gt;$B$9,I$17&gt;$B$7),"",CHOOSE(I$15,IF(Q1511=99,
IF(SUM(--(TRANSPOSE(LARGE(OFFSET($B1510,,I$17,,$B$7-I$17),ROW(INDIRECT("a1:a"&amp;$B$7-I$17))))=OFFSET($B1510,,I$17,,$B$7-I$17)))=$B$7-I$17,MIN(IF(I1510&gt;=OFFSET($B1510,,H$17,,$B$7-H$17),"",OFFSET($B1510,,H$17,,$B$7-H$17))),I1510),
SMALL(IF((SMALL(OFFSET($B1510,,Q1511-1,,$B$7-Q1511+1),ROW(INDIRECT("a1:a"&amp;$B$7-Q1511+1)))=OFFSET($B1511,,Q1511-1))*(MATCH(OFFSET($B1511,,Q1511-1),SMALL(OFFSET($B1510,,Q1511-1,,$B$7-Q1511+1),ROW(INDIRECT("a1:a"&amp;$B$7-Q1511+1))),0)=ROW(INDIRECT("a1:a"&amp;$B$7-Q1511+1))),"",SMALL(OFFSET($B1510,,Q1511-1,,$B$7-Q1511+1),ROW(INDIRECT("a1:a"&amp;$B$7-Q1511+1)))),I$17-Q1511)),
SMALL(IF((SMALL(OFFSET($B1510,,Q1511-1,,$B$7-Q1511+1),ROW(INDIRECT("a1:a"&amp;$B$7-Q1511+1)))=OFFSET($B1511,,Q1511-1))*(MATCH(OFFSET($B1511,,Q1511-1),SMALL(OFFSET($B1510,,Q1511-1,,$B$7-Q1511+1),ROW(INDIRECT("a1:a"&amp;$B$7-Q1511+1))),0)=ROW(INDIRECT("a1:a"&amp;$B$7-Q1511+1))),"",SMALL(OFFSET($B1510,,Q1511-1,,$B$7-Q1511+1),ROW(INDIRECT("a1:a"&amp;$B$7-Q1511+1)))),I$17-Q1511)))</f>
        <v>3</v>
      </c>
      <c r="J1511" s="13"/>
      <c r="K1511" s="26">
        <f t="array" aca="1" ref="K1511" ca="1">MIN(IF($B1511:B1511&gt;$B1510:B1510,COLUMN($B$18:B1510)-COLUMN($B$18)+1,99))</f>
        <v>99</v>
      </c>
      <c r="L1511" s="26">
        <f t="array" aca="1" ref="L1511" ca="1">MIN(IF($B1511:C1511&gt;$B1510:C1510,COLUMN($B$18:C1510)-COLUMN($B$18)+1,99))</f>
        <v>99</v>
      </c>
      <c r="M1511" s="26">
        <f t="array" aca="1" ref="M1511" ca="1">MIN(IF($B1511:D1511&gt;$B1510:D1510,COLUMN($B$18:D1510)-COLUMN($B$18)+1,99))</f>
        <v>99</v>
      </c>
      <c r="N1511" s="26">
        <f t="array" aca="1" ref="N1511" ca="1">MIN(IF($B1511:E1511&gt;$B1510:E1510,COLUMN($B$18:E1510)-COLUMN($B$18)+1,99))</f>
        <v>99</v>
      </c>
      <c r="O1511" s="26">
        <f t="array" aca="1" ref="O1511" ca="1">MIN(IF($B1511:F1511&gt;$B1510:F1510,COLUMN($B$18:F1510)-COLUMN($B$18)+1,99))</f>
        <v>99</v>
      </c>
      <c r="P1511" s="26">
        <f t="array" aca="1" ref="P1511" ca="1">MIN(IF($B1511:G1511&gt;$B1510:G1510,COLUMN($B$18:G1510)-COLUMN($B$18)+1,99))</f>
        <v>6</v>
      </c>
      <c r="Q1511" s="48">
        <f t="array" aca="1" ref="Q1511" ca="1">MIN(IF($B1511:H1511&gt;$B1510:H1510,COLUMN($B$18:H1510)-COLUMN($B$18)+1,99))</f>
        <v>6</v>
      </c>
    </row>
    <row r="1512" spans="1:17" x14ac:dyDescent="0.25">
      <c r="A1512" s="10">
        <v>1495</v>
      </c>
      <c r="B1512" s="8">
        <f t="array" aca="1" ref="B1512" ca="1">IF(A1512&gt;$B$9,"",IF(SUM(--(TRANSPOSE(LARGE(OFFSET($B1511,,B$17,,$B$7-B$17),ROW(INDIRECT("a1:a"&amp;$B$7-B$17))))=OFFSET($B1511,,B$17,,$B$7-B$17)))=$B$7-B$17,OFFSET($B$12,,MATCH(B1511,$B$12:$H$12,FALSE)),B1511))</f>
        <v>4</v>
      </c>
      <c r="C1512" s="8">
        <f t="array" aca="1" ref="C1512" ca="1">IF(OR($A1512&gt;$B$9,C$17&gt;$B$7),"",CHOOSE(C$15,IF(K1512=99,
IF(SUM(--(TRANSPOSE(LARGE(OFFSET($B1511,,C$17,,$B$7-C$17),ROW(INDIRECT("a1:a"&amp;$B$7-C$17))))=OFFSET($B1511,,C$17,,$B$7-C$17)))=$B$7-C$17,MIN(IF(C1511&gt;=OFFSET($B1511,,B$17,,$B$7-B$17),"",OFFSET($B1511,,B$17,,$B$7-B$17))),C1511),
SMALL(IF((SMALL(OFFSET($B1511,,K1512-1,,$B$7-K1512+1),ROW(INDIRECT("a1:a"&amp;$B$7-K1512+1)))=OFFSET($B1512,,K1512-1))*(MATCH(OFFSET($B1512,,K1512-1),SMALL(OFFSET($B1511,,K1512-1,,$B$7-K1512+1),ROW(INDIRECT("a1:a"&amp;$B$7-K1512+1))),0)=ROW(INDIRECT("a1:a"&amp;$B$7-K1512+1))),"",SMALL(OFFSET($B1511,,K1512-1,,$B$7-K1512+1),ROW(INDIRECT("a1:a"&amp;$B$7-K1512+1)))),C$17-K1512)),
SMALL(IF((SMALL(OFFSET($B1511,,K1512-1,,$B$7-K1512+1),ROW(INDIRECT("a1:a"&amp;$B$7-K1512+1)))=OFFSET($B1512,,K1512-1))*(MATCH(OFFSET($B1512,,K1512-1),SMALL(OFFSET($B1511,,K1512-1,,$B$7-K1512+1),ROW(INDIRECT("a1:a"&amp;$B$7-K1512+1))),0)=ROW(INDIRECT("a1:a"&amp;$B$7-K1512+1))),"",SMALL(OFFSET($B1511,,K1512-1,,$B$7-K1512+1),ROW(INDIRECT("a1:a"&amp;$B$7-K1512+1)))),C$17-K1512)))</f>
        <v>1</v>
      </c>
      <c r="D1512" s="8">
        <f t="array" aca="1" ref="D1512" ca="1">IF(OR($A1512&gt;$B$9,D$17&gt;$B$7),"",CHOOSE(D$15,IF(L1512=99,
IF(SUM(--(TRANSPOSE(LARGE(OFFSET($B1511,,D$17,,$B$7-D$17),ROW(INDIRECT("a1:a"&amp;$B$7-D$17))))=OFFSET($B1511,,D$17,,$B$7-D$17)))=$B$7-D$17,MIN(IF(D1511&gt;=OFFSET($B1511,,C$17,,$B$7-C$17),"",OFFSET($B1511,,C$17,,$B$7-C$17))),D1511),
SMALL(IF((SMALL(OFFSET($B1511,,L1512-1,,$B$7-L1512+1),ROW(INDIRECT("a1:a"&amp;$B$7-L1512+1)))=OFFSET($B1512,,L1512-1))*(MATCH(OFFSET($B1512,,L1512-1),SMALL(OFFSET($B1511,,L1512-1,,$B$7-L1512+1),ROW(INDIRECT("a1:a"&amp;$B$7-L1512+1))),0)=ROW(INDIRECT("a1:a"&amp;$B$7-L1512+1))),"",SMALL(OFFSET($B1511,,L1512-1,,$B$7-L1512+1),ROW(INDIRECT("a1:a"&amp;$B$7-L1512+1)))),D$17-L1512)),
SMALL(IF((SMALL(OFFSET($B1511,,L1512-1,,$B$7-L1512+1),ROW(INDIRECT("a1:a"&amp;$B$7-L1512+1)))=OFFSET($B1512,,L1512-1))*(MATCH(OFFSET($B1512,,L1512-1),SMALL(OFFSET($B1511,,L1512-1,,$B$7-L1512+1),ROW(INDIRECT("a1:a"&amp;$B$7-L1512+1))),0)=ROW(INDIRECT("a1:a"&amp;$B$7-L1512+1))),"",SMALL(OFFSET($B1511,,L1512-1,,$B$7-L1512+1),ROW(INDIRECT("a1:a"&amp;$B$7-L1512+1)))),D$17-L1512)))</f>
        <v>1</v>
      </c>
      <c r="E1512" s="8">
        <f t="array" aca="1" ref="E1512" ca="1">IF(OR($A1512&gt;$B$9,E$17&gt;$B$7),"",CHOOSE(E$15,IF(M1512=99,
IF(SUM(--(TRANSPOSE(LARGE(OFFSET($B1511,,E$17,,$B$7-E$17),ROW(INDIRECT("a1:a"&amp;$B$7-E$17))))=OFFSET($B1511,,E$17,,$B$7-E$17)))=$B$7-E$17,MIN(IF(E1511&gt;=OFFSET($B1511,,D$17,,$B$7-D$17),"",OFFSET($B1511,,D$17,,$B$7-D$17))),E1511),
SMALL(IF((SMALL(OFFSET($B1511,,M1512-1,,$B$7-M1512+1),ROW(INDIRECT("a1:a"&amp;$B$7-M1512+1)))=OFFSET($B1512,,M1512-1))*(MATCH(OFFSET($B1512,,M1512-1),SMALL(OFFSET($B1511,,M1512-1,,$B$7-M1512+1),ROW(INDIRECT("a1:a"&amp;$B$7-M1512+1))),0)=ROW(INDIRECT("a1:a"&amp;$B$7-M1512+1))),"",SMALL(OFFSET($B1511,,M1512-1,,$B$7-M1512+1),ROW(INDIRECT("a1:a"&amp;$B$7-M1512+1)))),E$17-M1512)),
SMALL(IF((SMALL(OFFSET($B1511,,M1512-1,,$B$7-M1512+1),ROW(INDIRECT("a1:a"&amp;$B$7-M1512+1)))=OFFSET($B1512,,M1512-1))*(MATCH(OFFSET($B1512,,M1512-1),SMALL(OFFSET($B1511,,M1512-1,,$B$7-M1512+1),ROW(INDIRECT("a1:a"&amp;$B$7-M1512+1))),0)=ROW(INDIRECT("a1:a"&amp;$B$7-M1512+1))),"",SMALL(OFFSET($B1511,,M1512-1,,$B$7-M1512+1),ROW(INDIRECT("a1:a"&amp;$B$7-M1512+1)))),E$17-M1512)))</f>
        <v>3</v>
      </c>
      <c r="F1512" s="8">
        <f t="array" aca="1" ref="F1512" ca="1">IF(OR($A1512&gt;$B$9,F$17&gt;$B$7),"",CHOOSE(F$15,IF(N1512=99,
IF(SUM(--(TRANSPOSE(LARGE(OFFSET($B1511,,F$17,,$B$7-F$17),ROW(INDIRECT("a1:a"&amp;$B$7-F$17))))=OFFSET($B1511,,F$17,,$B$7-F$17)))=$B$7-F$17,MIN(IF(F1511&gt;=OFFSET($B1511,,E$17,,$B$7-E$17),"",OFFSET($B1511,,E$17,,$B$7-E$17))),F1511),
SMALL(IF((SMALL(OFFSET($B1511,,N1512-1,,$B$7-N1512+1),ROW(INDIRECT("a1:a"&amp;$B$7-N1512+1)))=OFFSET($B1512,,N1512-1))*(MATCH(OFFSET($B1512,,N1512-1),SMALL(OFFSET($B1511,,N1512-1,,$B$7-N1512+1),ROW(INDIRECT("a1:a"&amp;$B$7-N1512+1))),0)=ROW(INDIRECT("a1:a"&amp;$B$7-N1512+1))),"",SMALL(OFFSET($B1511,,N1512-1,,$B$7-N1512+1),ROW(INDIRECT("a1:a"&amp;$B$7-N1512+1)))),F$17-N1512)),
SMALL(IF((SMALL(OFFSET($B1511,,N1512-1,,$B$7-N1512+1),ROW(INDIRECT("a1:a"&amp;$B$7-N1512+1)))=OFFSET($B1512,,N1512-1))*(MATCH(OFFSET($B1512,,N1512-1),SMALL(OFFSET($B1511,,N1512-1,,$B$7-N1512+1),ROW(INDIRECT("a1:a"&amp;$B$7-N1512+1))),0)=ROW(INDIRECT("a1:a"&amp;$B$7-N1512+1))),"",SMALL(OFFSET($B1511,,N1512-1,,$B$7-N1512+1),ROW(INDIRECT("a1:a"&amp;$B$7-N1512+1)))),F$17-N1512)))</f>
        <v>2</v>
      </c>
      <c r="G1512" s="8">
        <f t="array" aca="1" ref="G1512" ca="1">IF(OR($A1512&gt;$B$9,G$17&gt;$B$7),"",CHOOSE(G$15,IF(O1512=99,
IF(SUM(--(TRANSPOSE(LARGE(OFFSET($B1511,,G$17,,$B$7-G$17),ROW(INDIRECT("a1:a"&amp;$B$7-G$17))))=OFFSET($B1511,,G$17,,$B$7-G$17)))=$B$7-G$17,MIN(IF(G1511&gt;=OFFSET($B1511,,F$17,,$B$7-F$17),"",OFFSET($B1511,,F$17,,$B$7-F$17))),G1511),
SMALL(IF((SMALL(OFFSET($B1511,,O1512-1,,$B$7-O1512+1),ROW(INDIRECT("a1:a"&amp;$B$7-O1512+1)))=OFFSET($B1512,,O1512-1))*(MATCH(OFFSET($B1512,,O1512-1),SMALL(OFFSET($B1511,,O1512-1,,$B$7-O1512+1),ROW(INDIRECT("a1:a"&amp;$B$7-O1512+1))),0)=ROW(INDIRECT("a1:a"&amp;$B$7-O1512+1))),"",SMALL(OFFSET($B1511,,O1512-1,,$B$7-O1512+1),ROW(INDIRECT("a1:a"&amp;$B$7-O1512+1)))),G$17-O1512)),
SMALL(IF((SMALL(OFFSET($B1511,,O1512-1,,$B$7-O1512+1),ROW(INDIRECT("a1:a"&amp;$B$7-O1512+1)))=OFFSET($B1512,,O1512-1))*(MATCH(OFFSET($B1512,,O1512-1),SMALL(OFFSET($B1511,,O1512-1,,$B$7-O1512+1),ROW(INDIRECT("a1:a"&amp;$B$7-O1512+1))),0)=ROW(INDIRECT("a1:a"&amp;$B$7-O1512+1))),"",SMALL(OFFSET($B1511,,O1512-1,,$B$7-O1512+1),ROW(INDIRECT("a1:a"&amp;$B$7-O1512+1)))),G$17-O1512)))</f>
        <v>2</v>
      </c>
      <c r="H1512" s="8">
        <f t="array" aca="1" ref="H1512" ca="1">IF(OR($A1512&gt;$B$9,H$17&gt;$B$7),"",CHOOSE(H$15,IF(P1512=99,
IF(SUM(--(TRANSPOSE(LARGE(OFFSET($B1511,,H$17,,$B$7-H$17),ROW(INDIRECT("a1:a"&amp;$B$7-H$17))))=OFFSET($B1511,,H$17,,$B$7-H$17)))=$B$7-H$17,MIN(IF(H1511&gt;=OFFSET($B1511,,G$17,,$B$7-G$17),"",OFFSET($B1511,,G$17,,$B$7-G$17))),H1511),
SMALL(IF((SMALL(OFFSET($B1511,,P1512-1,,$B$7-P1512+1),ROW(INDIRECT("a1:a"&amp;$B$7-P1512+1)))=OFFSET($B1512,,P1512-1))*(MATCH(OFFSET($B1512,,P1512-1),SMALL(OFFSET($B1511,,P1512-1,,$B$7-P1512+1),ROW(INDIRECT("a1:a"&amp;$B$7-P1512+1))),0)=ROW(INDIRECT("a1:a"&amp;$B$7-P1512+1))),"",SMALL(OFFSET($B1511,,P1512-1,,$B$7-P1512+1),ROW(INDIRECT("a1:a"&amp;$B$7-P1512+1)))),H$17-P1512)),
SMALL(IF((SMALL(OFFSET($B1511,,P1512-1,,$B$7-P1512+1),ROW(INDIRECT("a1:a"&amp;$B$7-P1512+1)))=OFFSET($B1512,,P1512-1))*(MATCH(OFFSET($B1512,,P1512-1),SMALL(OFFSET($B1511,,P1512-1,,$B$7-P1512+1),ROW(INDIRECT("a1:a"&amp;$B$7-P1512+1))),0)=ROW(INDIRECT("a1:a"&amp;$B$7-P1512+1))),"",SMALL(OFFSET($B1511,,P1512-1,,$B$7-P1512+1),ROW(INDIRECT("a1:a"&amp;$B$7-P1512+1)))),H$17-P1512)))</f>
        <v>3</v>
      </c>
      <c r="I1512" s="44">
        <f t="array" aca="1" ref="I1512" ca="1">IF(OR($A1512&gt;$B$9,I$17&gt;$B$7),"",CHOOSE(I$15,IF(Q1512=99,
IF(SUM(--(TRANSPOSE(LARGE(OFFSET($B1511,,I$17,,$B$7-I$17),ROW(INDIRECT("a1:a"&amp;$B$7-I$17))))=OFFSET($B1511,,I$17,,$B$7-I$17)))=$B$7-I$17,MIN(IF(I1511&gt;=OFFSET($B1511,,H$17,,$B$7-H$17),"",OFFSET($B1511,,H$17,,$B$7-H$17))),I1511),
SMALL(IF((SMALL(OFFSET($B1511,,Q1512-1,,$B$7-Q1512+1),ROW(INDIRECT("a1:a"&amp;$B$7-Q1512+1)))=OFFSET($B1512,,Q1512-1))*(MATCH(OFFSET($B1512,,Q1512-1),SMALL(OFFSET($B1511,,Q1512-1,,$B$7-Q1512+1),ROW(INDIRECT("a1:a"&amp;$B$7-Q1512+1))),0)=ROW(INDIRECT("a1:a"&amp;$B$7-Q1512+1))),"",SMALL(OFFSET($B1511,,Q1512-1,,$B$7-Q1512+1),ROW(INDIRECT("a1:a"&amp;$B$7-Q1512+1)))),I$17-Q1512)),
SMALL(IF((SMALL(OFFSET($B1511,,Q1512-1,,$B$7-Q1512+1),ROW(INDIRECT("a1:a"&amp;$B$7-Q1512+1)))=OFFSET($B1512,,Q1512-1))*(MATCH(OFFSET($B1512,,Q1512-1),SMALL(OFFSET($B1511,,Q1512-1,,$B$7-Q1512+1),ROW(INDIRECT("a1:a"&amp;$B$7-Q1512+1))),0)=ROW(INDIRECT("a1:a"&amp;$B$7-Q1512+1))),"",SMALL(OFFSET($B1511,,Q1512-1,,$B$7-Q1512+1),ROW(INDIRECT("a1:a"&amp;$B$7-Q1512+1)))),I$17-Q1512)))</f>
        <v>1</v>
      </c>
      <c r="J1512" s="13"/>
      <c r="K1512" s="26">
        <f t="array" aca="1" ref="K1512" ca="1">MIN(IF($B1512:B1512&gt;$B1511:B1511,COLUMN($B$18:B1511)-COLUMN($B$18)+1,99))</f>
        <v>99</v>
      </c>
      <c r="L1512" s="26">
        <f t="array" aca="1" ref="L1512" ca="1">MIN(IF($B1512:C1512&gt;$B1511:C1511,COLUMN($B$18:C1511)-COLUMN($B$18)+1,99))</f>
        <v>99</v>
      </c>
      <c r="M1512" s="26">
        <f t="array" aca="1" ref="M1512" ca="1">MIN(IF($B1512:D1512&gt;$B1511:D1511,COLUMN($B$18:D1511)-COLUMN($B$18)+1,99))</f>
        <v>99</v>
      </c>
      <c r="N1512" s="26">
        <f t="array" aca="1" ref="N1512" ca="1">MIN(IF($B1512:E1512&gt;$B1511:E1511,COLUMN($B$18:E1511)-COLUMN($B$18)+1,99))</f>
        <v>99</v>
      </c>
      <c r="O1512" s="26">
        <f t="array" aca="1" ref="O1512" ca="1">MIN(IF($B1512:F1512&gt;$B1511:F1511,COLUMN($B$18:F1511)-COLUMN($B$18)+1,99))</f>
        <v>99</v>
      </c>
      <c r="P1512" s="26">
        <f t="array" aca="1" ref="P1512" ca="1">MIN(IF($B1512:G1512&gt;$B1511:G1511,COLUMN($B$18:G1511)-COLUMN($B$18)+1,99))</f>
        <v>99</v>
      </c>
      <c r="Q1512" s="48">
        <f t="array" aca="1" ref="Q1512" ca="1">MIN(IF($B1512:H1512&gt;$B1511:H1511,COLUMN($B$18:H1511)-COLUMN($B$18)+1,99))</f>
        <v>7</v>
      </c>
    </row>
    <row r="1513" spans="1:17" x14ac:dyDescent="0.25">
      <c r="A1513" s="10">
        <v>1496</v>
      </c>
      <c r="B1513" s="8">
        <f t="array" aca="1" ref="B1513" ca="1">IF(A1513&gt;$B$9,"",IF(SUM(--(TRANSPOSE(LARGE(OFFSET($B1512,,B$17,,$B$7-B$17),ROW(INDIRECT("a1:a"&amp;$B$7-B$17))))=OFFSET($B1512,,B$17,,$B$7-B$17)))=$B$7-B$17,OFFSET($B$12,,MATCH(B1512,$B$12:$H$12,FALSE)),B1512))</f>
        <v>4</v>
      </c>
      <c r="C1513" s="8">
        <f t="array" aca="1" ref="C1513" ca="1">IF(OR($A1513&gt;$B$9,C$17&gt;$B$7),"",CHOOSE(C$15,IF(K1513=99,
IF(SUM(--(TRANSPOSE(LARGE(OFFSET($B1512,,C$17,,$B$7-C$17),ROW(INDIRECT("a1:a"&amp;$B$7-C$17))))=OFFSET($B1512,,C$17,,$B$7-C$17)))=$B$7-C$17,MIN(IF(C1512&gt;=OFFSET($B1512,,B$17,,$B$7-B$17),"",OFFSET($B1512,,B$17,,$B$7-B$17))),C1512),
SMALL(IF((SMALL(OFFSET($B1512,,K1513-1,,$B$7-K1513+1),ROW(INDIRECT("a1:a"&amp;$B$7-K1513+1)))=OFFSET($B1513,,K1513-1))*(MATCH(OFFSET($B1513,,K1513-1),SMALL(OFFSET($B1512,,K1513-1,,$B$7-K1513+1),ROW(INDIRECT("a1:a"&amp;$B$7-K1513+1))),0)=ROW(INDIRECT("a1:a"&amp;$B$7-K1513+1))),"",SMALL(OFFSET($B1512,,K1513-1,,$B$7-K1513+1),ROW(INDIRECT("a1:a"&amp;$B$7-K1513+1)))),C$17-K1513)),
SMALL(IF((SMALL(OFFSET($B1512,,K1513-1,,$B$7-K1513+1),ROW(INDIRECT("a1:a"&amp;$B$7-K1513+1)))=OFFSET($B1513,,K1513-1))*(MATCH(OFFSET($B1513,,K1513-1),SMALL(OFFSET($B1512,,K1513-1,,$B$7-K1513+1),ROW(INDIRECT("a1:a"&amp;$B$7-K1513+1))),0)=ROW(INDIRECT("a1:a"&amp;$B$7-K1513+1))),"",SMALL(OFFSET($B1512,,K1513-1,,$B$7-K1513+1),ROW(INDIRECT("a1:a"&amp;$B$7-K1513+1)))),C$17-K1513)))</f>
        <v>1</v>
      </c>
      <c r="D1513" s="8">
        <f t="array" aca="1" ref="D1513" ca="1">IF(OR($A1513&gt;$B$9,D$17&gt;$B$7),"",CHOOSE(D$15,IF(L1513=99,
IF(SUM(--(TRANSPOSE(LARGE(OFFSET($B1512,,D$17,,$B$7-D$17),ROW(INDIRECT("a1:a"&amp;$B$7-D$17))))=OFFSET($B1512,,D$17,,$B$7-D$17)))=$B$7-D$17,MIN(IF(D1512&gt;=OFFSET($B1512,,C$17,,$B$7-C$17),"",OFFSET($B1512,,C$17,,$B$7-C$17))),D1512),
SMALL(IF((SMALL(OFFSET($B1512,,L1513-1,,$B$7-L1513+1),ROW(INDIRECT("a1:a"&amp;$B$7-L1513+1)))=OFFSET($B1513,,L1513-1))*(MATCH(OFFSET($B1513,,L1513-1),SMALL(OFFSET($B1512,,L1513-1,,$B$7-L1513+1),ROW(INDIRECT("a1:a"&amp;$B$7-L1513+1))),0)=ROW(INDIRECT("a1:a"&amp;$B$7-L1513+1))),"",SMALL(OFFSET($B1512,,L1513-1,,$B$7-L1513+1),ROW(INDIRECT("a1:a"&amp;$B$7-L1513+1)))),D$17-L1513)),
SMALL(IF((SMALL(OFFSET($B1512,,L1513-1,,$B$7-L1513+1),ROW(INDIRECT("a1:a"&amp;$B$7-L1513+1)))=OFFSET($B1513,,L1513-1))*(MATCH(OFFSET($B1513,,L1513-1),SMALL(OFFSET($B1512,,L1513-1,,$B$7-L1513+1),ROW(INDIRECT("a1:a"&amp;$B$7-L1513+1))),0)=ROW(INDIRECT("a1:a"&amp;$B$7-L1513+1))),"",SMALL(OFFSET($B1512,,L1513-1,,$B$7-L1513+1),ROW(INDIRECT("a1:a"&amp;$B$7-L1513+1)))),D$17-L1513)))</f>
        <v>1</v>
      </c>
      <c r="E1513" s="8">
        <f t="array" aca="1" ref="E1513" ca="1">IF(OR($A1513&gt;$B$9,E$17&gt;$B$7),"",CHOOSE(E$15,IF(M1513=99,
IF(SUM(--(TRANSPOSE(LARGE(OFFSET($B1512,,E$17,,$B$7-E$17),ROW(INDIRECT("a1:a"&amp;$B$7-E$17))))=OFFSET($B1512,,E$17,,$B$7-E$17)))=$B$7-E$17,MIN(IF(E1512&gt;=OFFSET($B1512,,D$17,,$B$7-D$17),"",OFFSET($B1512,,D$17,,$B$7-D$17))),E1512),
SMALL(IF((SMALL(OFFSET($B1512,,M1513-1,,$B$7-M1513+1),ROW(INDIRECT("a1:a"&amp;$B$7-M1513+1)))=OFFSET($B1513,,M1513-1))*(MATCH(OFFSET($B1513,,M1513-1),SMALL(OFFSET($B1512,,M1513-1,,$B$7-M1513+1),ROW(INDIRECT("a1:a"&amp;$B$7-M1513+1))),0)=ROW(INDIRECT("a1:a"&amp;$B$7-M1513+1))),"",SMALL(OFFSET($B1512,,M1513-1,,$B$7-M1513+1),ROW(INDIRECT("a1:a"&amp;$B$7-M1513+1)))),E$17-M1513)),
SMALL(IF((SMALL(OFFSET($B1512,,M1513-1,,$B$7-M1513+1),ROW(INDIRECT("a1:a"&amp;$B$7-M1513+1)))=OFFSET($B1513,,M1513-1))*(MATCH(OFFSET($B1513,,M1513-1),SMALL(OFFSET($B1512,,M1513-1,,$B$7-M1513+1),ROW(INDIRECT("a1:a"&amp;$B$7-M1513+1))),0)=ROW(INDIRECT("a1:a"&amp;$B$7-M1513+1))),"",SMALL(OFFSET($B1512,,M1513-1,,$B$7-M1513+1),ROW(INDIRECT("a1:a"&amp;$B$7-M1513+1)))),E$17-M1513)))</f>
        <v>3</v>
      </c>
      <c r="F1513" s="8">
        <f t="array" aca="1" ref="F1513" ca="1">IF(OR($A1513&gt;$B$9,F$17&gt;$B$7),"",CHOOSE(F$15,IF(N1513=99,
IF(SUM(--(TRANSPOSE(LARGE(OFFSET($B1512,,F$17,,$B$7-F$17),ROW(INDIRECT("a1:a"&amp;$B$7-F$17))))=OFFSET($B1512,,F$17,,$B$7-F$17)))=$B$7-F$17,MIN(IF(F1512&gt;=OFFSET($B1512,,E$17,,$B$7-E$17),"",OFFSET($B1512,,E$17,,$B$7-E$17))),F1512),
SMALL(IF((SMALL(OFFSET($B1512,,N1513-1,,$B$7-N1513+1),ROW(INDIRECT("a1:a"&amp;$B$7-N1513+1)))=OFFSET($B1513,,N1513-1))*(MATCH(OFFSET($B1513,,N1513-1),SMALL(OFFSET($B1512,,N1513-1,,$B$7-N1513+1),ROW(INDIRECT("a1:a"&amp;$B$7-N1513+1))),0)=ROW(INDIRECT("a1:a"&amp;$B$7-N1513+1))),"",SMALL(OFFSET($B1512,,N1513-1,,$B$7-N1513+1),ROW(INDIRECT("a1:a"&amp;$B$7-N1513+1)))),F$17-N1513)),
SMALL(IF((SMALL(OFFSET($B1512,,N1513-1,,$B$7-N1513+1),ROW(INDIRECT("a1:a"&amp;$B$7-N1513+1)))=OFFSET($B1513,,N1513-1))*(MATCH(OFFSET($B1513,,N1513-1),SMALL(OFFSET($B1512,,N1513-1,,$B$7-N1513+1),ROW(INDIRECT("a1:a"&amp;$B$7-N1513+1))),0)=ROW(INDIRECT("a1:a"&amp;$B$7-N1513+1))),"",SMALL(OFFSET($B1512,,N1513-1,,$B$7-N1513+1),ROW(INDIRECT("a1:a"&amp;$B$7-N1513+1)))),F$17-N1513)))</f>
        <v>2</v>
      </c>
      <c r="G1513" s="8">
        <f t="array" aca="1" ref="G1513" ca="1">IF(OR($A1513&gt;$B$9,G$17&gt;$B$7),"",CHOOSE(G$15,IF(O1513=99,
IF(SUM(--(TRANSPOSE(LARGE(OFFSET($B1512,,G$17,,$B$7-G$17),ROW(INDIRECT("a1:a"&amp;$B$7-G$17))))=OFFSET($B1512,,G$17,,$B$7-G$17)))=$B$7-G$17,MIN(IF(G1512&gt;=OFFSET($B1512,,F$17,,$B$7-F$17),"",OFFSET($B1512,,F$17,,$B$7-F$17))),G1512),
SMALL(IF((SMALL(OFFSET($B1512,,O1513-1,,$B$7-O1513+1),ROW(INDIRECT("a1:a"&amp;$B$7-O1513+1)))=OFFSET($B1513,,O1513-1))*(MATCH(OFFSET($B1513,,O1513-1),SMALL(OFFSET($B1512,,O1513-1,,$B$7-O1513+1),ROW(INDIRECT("a1:a"&amp;$B$7-O1513+1))),0)=ROW(INDIRECT("a1:a"&amp;$B$7-O1513+1))),"",SMALL(OFFSET($B1512,,O1513-1,,$B$7-O1513+1),ROW(INDIRECT("a1:a"&amp;$B$7-O1513+1)))),G$17-O1513)),
SMALL(IF((SMALL(OFFSET($B1512,,O1513-1,,$B$7-O1513+1),ROW(INDIRECT("a1:a"&amp;$B$7-O1513+1)))=OFFSET($B1513,,O1513-1))*(MATCH(OFFSET($B1513,,O1513-1),SMALL(OFFSET($B1512,,O1513-1,,$B$7-O1513+1),ROW(INDIRECT("a1:a"&amp;$B$7-O1513+1))),0)=ROW(INDIRECT("a1:a"&amp;$B$7-O1513+1))),"",SMALL(OFFSET($B1512,,O1513-1,,$B$7-O1513+1),ROW(INDIRECT("a1:a"&amp;$B$7-O1513+1)))),G$17-O1513)))</f>
        <v>3</v>
      </c>
      <c r="H1513" s="8">
        <f t="array" aca="1" ref="H1513" ca="1">IF(OR($A1513&gt;$B$9,H$17&gt;$B$7),"",CHOOSE(H$15,IF(P1513=99,
IF(SUM(--(TRANSPOSE(LARGE(OFFSET($B1512,,H$17,,$B$7-H$17),ROW(INDIRECT("a1:a"&amp;$B$7-H$17))))=OFFSET($B1512,,H$17,,$B$7-H$17)))=$B$7-H$17,MIN(IF(H1512&gt;=OFFSET($B1512,,G$17,,$B$7-G$17),"",OFFSET($B1512,,G$17,,$B$7-G$17))),H1512),
SMALL(IF((SMALL(OFFSET($B1512,,P1513-1,,$B$7-P1513+1),ROW(INDIRECT("a1:a"&amp;$B$7-P1513+1)))=OFFSET($B1513,,P1513-1))*(MATCH(OFFSET($B1513,,P1513-1),SMALL(OFFSET($B1512,,P1513-1,,$B$7-P1513+1),ROW(INDIRECT("a1:a"&amp;$B$7-P1513+1))),0)=ROW(INDIRECT("a1:a"&amp;$B$7-P1513+1))),"",SMALL(OFFSET($B1512,,P1513-1,,$B$7-P1513+1),ROW(INDIRECT("a1:a"&amp;$B$7-P1513+1)))),H$17-P1513)),
SMALL(IF((SMALL(OFFSET($B1512,,P1513-1,,$B$7-P1513+1),ROW(INDIRECT("a1:a"&amp;$B$7-P1513+1)))=OFFSET($B1513,,P1513-1))*(MATCH(OFFSET($B1513,,P1513-1),SMALL(OFFSET($B1512,,P1513-1,,$B$7-P1513+1),ROW(INDIRECT("a1:a"&amp;$B$7-P1513+1))),0)=ROW(INDIRECT("a1:a"&amp;$B$7-P1513+1))),"",SMALL(OFFSET($B1512,,P1513-1,,$B$7-P1513+1),ROW(INDIRECT("a1:a"&amp;$B$7-P1513+1)))),H$17-P1513)))</f>
        <v>1</v>
      </c>
      <c r="I1513" s="44">
        <f t="array" aca="1" ref="I1513" ca="1">IF(OR($A1513&gt;$B$9,I$17&gt;$B$7),"",CHOOSE(I$15,IF(Q1513=99,
IF(SUM(--(TRANSPOSE(LARGE(OFFSET($B1512,,I$17,,$B$7-I$17),ROW(INDIRECT("a1:a"&amp;$B$7-I$17))))=OFFSET($B1512,,I$17,,$B$7-I$17)))=$B$7-I$17,MIN(IF(I1512&gt;=OFFSET($B1512,,H$17,,$B$7-H$17),"",OFFSET($B1512,,H$17,,$B$7-H$17))),I1512),
SMALL(IF((SMALL(OFFSET($B1512,,Q1513-1,,$B$7-Q1513+1),ROW(INDIRECT("a1:a"&amp;$B$7-Q1513+1)))=OFFSET($B1513,,Q1513-1))*(MATCH(OFFSET($B1513,,Q1513-1),SMALL(OFFSET($B1512,,Q1513-1,,$B$7-Q1513+1),ROW(INDIRECT("a1:a"&amp;$B$7-Q1513+1))),0)=ROW(INDIRECT("a1:a"&amp;$B$7-Q1513+1))),"",SMALL(OFFSET($B1512,,Q1513-1,,$B$7-Q1513+1),ROW(INDIRECT("a1:a"&amp;$B$7-Q1513+1)))),I$17-Q1513)),
SMALL(IF((SMALL(OFFSET($B1512,,Q1513-1,,$B$7-Q1513+1),ROW(INDIRECT("a1:a"&amp;$B$7-Q1513+1)))=OFFSET($B1513,,Q1513-1))*(MATCH(OFFSET($B1513,,Q1513-1),SMALL(OFFSET($B1512,,Q1513-1,,$B$7-Q1513+1),ROW(INDIRECT("a1:a"&amp;$B$7-Q1513+1))),0)=ROW(INDIRECT("a1:a"&amp;$B$7-Q1513+1))),"",SMALL(OFFSET($B1512,,Q1513-1,,$B$7-Q1513+1),ROW(INDIRECT("a1:a"&amp;$B$7-Q1513+1)))),I$17-Q1513)))</f>
        <v>2</v>
      </c>
      <c r="J1513" s="13"/>
      <c r="K1513" s="26">
        <f t="array" aca="1" ref="K1513" ca="1">MIN(IF($B1513:B1513&gt;$B1512:B1512,COLUMN($B$18:B1512)-COLUMN($B$18)+1,99))</f>
        <v>99</v>
      </c>
      <c r="L1513" s="26">
        <f t="array" aca="1" ref="L1513" ca="1">MIN(IF($B1513:C1513&gt;$B1512:C1512,COLUMN($B$18:C1512)-COLUMN($B$18)+1,99))</f>
        <v>99</v>
      </c>
      <c r="M1513" s="26">
        <f t="array" aca="1" ref="M1513" ca="1">MIN(IF($B1513:D1513&gt;$B1512:D1512,COLUMN($B$18:D1512)-COLUMN($B$18)+1,99))</f>
        <v>99</v>
      </c>
      <c r="N1513" s="26">
        <f t="array" aca="1" ref="N1513" ca="1">MIN(IF($B1513:E1513&gt;$B1512:E1512,COLUMN($B$18:E1512)-COLUMN($B$18)+1,99))</f>
        <v>99</v>
      </c>
      <c r="O1513" s="26">
        <f t="array" aca="1" ref="O1513" ca="1">MIN(IF($B1513:F1513&gt;$B1512:F1512,COLUMN($B$18:F1512)-COLUMN($B$18)+1,99))</f>
        <v>99</v>
      </c>
      <c r="P1513" s="26">
        <f t="array" aca="1" ref="P1513" ca="1">MIN(IF($B1513:G1513&gt;$B1512:G1512,COLUMN($B$18:G1512)-COLUMN($B$18)+1,99))</f>
        <v>6</v>
      </c>
      <c r="Q1513" s="48">
        <f t="array" aca="1" ref="Q1513" ca="1">MIN(IF($B1513:H1513&gt;$B1512:H1512,COLUMN($B$18:H1512)-COLUMN($B$18)+1,99))</f>
        <v>6</v>
      </c>
    </row>
    <row r="1514" spans="1:17" x14ac:dyDescent="0.25">
      <c r="A1514" s="10">
        <v>1497</v>
      </c>
      <c r="B1514" s="8">
        <f t="array" aca="1" ref="B1514" ca="1">IF(A1514&gt;$B$9,"",IF(SUM(--(TRANSPOSE(LARGE(OFFSET($B1513,,B$17,,$B$7-B$17),ROW(INDIRECT("a1:a"&amp;$B$7-B$17))))=OFFSET($B1513,,B$17,,$B$7-B$17)))=$B$7-B$17,OFFSET($B$12,,MATCH(B1513,$B$12:$H$12,FALSE)),B1513))</f>
        <v>4</v>
      </c>
      <c r="C1514" s="8">
        <f t="array" aca="1" ref="C1514" ca="1">IF(OR($A1514&gt;$B$9,C$17&gt;$B$7),"",CHOOSE(C$15,IF(K1514=99,
IF(SUM(--(TRANSPOSE(LARGE(OFFSET($B1513,,C$17,,$B$7-C$17),ROW(INDIRECT("a1:a"&amp;$B$7-C$17))))=OFFSET($B1513,,C$17,,$B$7-C$17)))=$B$7-C$17,MIN(IF(C1513&gt;=OFFSET($B1513,,B$17,,$B$7-B$17),"",OFFSET($B1513,,B$17,,$B$7-B$17))),C1513),
SMALL(IF((SMALL(OFFSET($B1513,,K1514-1,,$B$7-K1514+1),ROW(INDIRECT("a1:a"&amp;$B$7-K1514+1)))=OFFSET($B1514,,K1514-1))*(MATCH(OFFSET($B1514,,K1514-1),SMALL(OFFSET($B1513,,K1514-1,,$B$7-K1514+1),ROW(INDIRECT("a1:a"&amp;$B$7-K1514+1))),0)=ROW(INDIRECT("a1:a"&amp;$B$7-K1514+1))),"",SMALL(OFFSET($B1513,,K1514-1,,$B$7-K1514+1),ROW(INDIRECT("a1:a"&amp;$B$7-K1514+1)))),C$17-K1514)),
SMALL(IF((SMALL(OFFSET($B1513,,K1514-1,,$B$7-K1514+1),ROW(INDIRECT("a1:a"&amp;$B$7-K1514+1)))=OFFSET($B1514,,K1514-1))*(MATCH(OFFSET($B1514,,K1514-1),SMALL(OFFSET($B1513,,K1514-1,,$B$7-K1514+1),ROW(INDIRECT("a1:a"&amp;$B$7-K1514+1))),0)=ROW(INDIRECT("a1:a"&amp;$B$7-K1514+1))),"",SMALL(OFFSET($B1513,,K1514-1,,$B$7-K1514+1),ROW(INDIRECT("a1:a"&amp;$B$7-K1514+1)))),C$17-K1514)))</f>
        <v>1</v>
      </c>
      <c r="D1514" s="8">
        <f t="array" aca="1" ref="D1514" ca="1">IF(OR($A1514&gt;$B$9,D$17&gt;$B$7),"",CHOOSE(D$15,IF(L1514=99,
IF(SUM(--(TRANSPOSE(LARGE(OFFSET($B1513,,D$17,,$B$7-D$17),ROW(INDIRECT("a1:a"&amp;$B$7-D$17))))=OFFSET($B1513,,D$17,,$B$7-D$17)))=$B$7-D$17,MIN(IF(D1513&gt;=OFFSET($B1513,,C$17,,$B$7-C$17),"",OFFSET($B1513,,C$17,,$B$7-C$17))),D1513),
SMALL(IF((SMALL(OFFSET($B1513,,L1514-1,,$B$7-L1514+1),ROW(INDIRECT("a1:a"&amp;$B$7-L1514+1)))=OFFSET($B1514,,L1514-1))*(MATCH(OFFSET($B1514,,L1514-1),SMALL(OFFSET($B1513,,L1514-1,,$B$7-L1514+1),ROW(INDIRECT("a1:a"&amp;$B$7-L1514+1))),0)=ROW(INDIRECT("a1:a"&amp;$B$7-L1514+1))),"",SMALL(OFFSET($B1513,,L1514-1,,$B$7-L1514+1),ROW(INDIRECT("a1:a"&amp;$B$7-L1514+1)))),D$17-L1514)),
SMALL(IF((SMALL(OFFSET($B1513,,L1514-1,,$B$7-L1514+1),ROW(INDIRECT("a1:a"&amp;$B$7-L1514+1)))=OFFSET($B1514,,L1514-1))*(MATCH(OFFSET($B1514,,L1514-1),SMALL(OFFSET($B1513,,L1514-1,,$B$7-L1514+1),ROW(INDIRECT("a1:a"&amp;$B$7-L1514+1))),0)=ROW(INDIRECT("a1:a"&amp;$B$7-L1514+1))),"",SMALL(OFFSET($B1513,,L1514-1,,$B$7-L1514+1),ROW(INDIRECT("a1:a"&amp;$B$7-L1514+1)))),D$17-L1514)))</f>
        <v>1</v>
      </c>
      <c r="E1514" s="8">
        <f t="array" aca="1" ref="E1514" ca="1">IF(OR($A1514&gt;$B$9,E$17&gt;$B$7),"",CHOOSE(E$15,IF(M1514=99,
IF(SUM(--(TRANSPOSE(LARGE(OFFSET($B1513,,E$17,,$B$7-E$17),ROW(INDIRECT("a1:a"&amp;$B$7-E$17))))=OFFSET($B1513,,E$17,,$B$7-E$17)))=$B$7-E$17,MIN(IF(E1513&gt;=OFFSET($B1513,,D$17,,$B$7-D$17),"",OFFSET($B1513,,D$17,,$B$7-D$17))),E1513),
SMALL(IF((SMALL(OFFSET($B1513,,M1514-1,,$B$7-M1514+1),ROW(INDIRECT("a1:a"&amp;$B$7-M1514+1)))=OFFSET($B1514,,M1514-1))*(MATCH(OFFSET($B1514,,M1514-1),SMALL(OFFSET($B1513,,M1514-1,,$B$7-M1514+1),ROW(INDIRECT("a1:a"&amp;$B$7-M1514+1))),0)=ROW(INDIRECT("a1:a"&amp;$B$7-M1514+1))),"",SMALL(OFFSET($B1513,,M1514-1,,$B$7-M1514+1),ROW(INDIRECT("a1:a"&amp;$B$7-M1514+1)))),E$17-M1514)),
SMALL(IF((SMALL(OFFSET($B1513,,M1514-1,,$B$7-M1514+1),ROW(INDIRECT("a1:a"&amp;$B$7-M1514+1)))=OFFSET($B1514,,M1514-1))*(MATCH(OFFSET($B1514,,M1514-1),SMALL(OFFSET($B1513,,M1514-1,,$B$7-M1514+1),ROW(INDIRECT("a1:a"&amp;$B$7-M1514+1))),0)=ROW(INDIRECT("a1:a"&amp;$B$7-M1514+1))),"",SMALL(OFFSET($B1513,,M1514-1,,$B$7-M1514+1),ROW(INDIRECT("a1:a"&amp;$B$7-M1514+1)))),E$17-M1514)))</f>
        <v>3</v>
      </c>
      <c r="F1514" s="8">
        <f t="array" aca="1" ref="F1514" ca="1">IF(OR($A1514&gt;$B$9,F$17&gt;$B$7),"",CHOOSE(F$15,IF(N1514=99,
IF(SUM(--(TRANSPOSE(LARGE(OFFSET($B1513,,F$17,,$B$7-F$17),ROW(INDIRECT("a1:a"&amp;$B$7-F$17))))=OFFSET($B1513,,F$17,,$B$7-F$17)))=$B$7-F$17,MIN(IF(F1513&gt;=OFFSET($B1513,,E$17,,$B$7-E$17),"",OFFSET($B1513,,E$17,,$B$7-E$17))),F1513),
SMALL(IF((SMALL(OFFSET($B1513,,N1514-1,,$B$7-N1514+1),ROW(INDIRECT("a1:a"&amp;$B$7-N1514+1)))=OFFSET($B1514,,N1514-1))*(MATCH(OFFSET($B1514,,N1514-1),SMALL(OFFSET($B1513,,N1514-1,,$B$7-N1514+1),ROW(INDIRECT("a1:a"&amp;$B$7-N1514+1))),0)=ROW(INDIRECT("a1:a"&amp;$B$7-N1514+1))),"",SMALL(OFFSET($B1513,,N1514-1,,$B$7-N1514+1),ROW(INDIRECT("a1:a"&amp;$B$7-N1514+1)))),F$17-N1514)),
SMALL(IF((SMALL(OFFSET($B1513,,N1514-1,,$B$7-N1514+1),ROW(INDIRECT("a1:a"&amp;$B$7-N1514+1)))=OFFSET($B1514,,N1514-1))*(MATCH(OFFSET($B1514,,N1514-1),SMALL(OFFSET($B1513,,N1514-1,,$B$7-N1514+1),ROW(INDIRECT("a1:a"&amp;$B$7-N1514+1))),0)=ROW(INDIRECT("a1:a"&amp;$B$7-N1514+1))),"",SMALL(OFFSET($B1513,,N1514-1,,$B$7-N1514+1),ROW(INDIRECT("a1:a"&amp;$B$7-N1514+1)))),F$17-N1514)))</f>
        <v>2</v>
      </c>
      <c r="G1514" s="8">
        <f t="array" aca="1" ref="G1514" ca="1">IF(OR($A1514&gt;$B$9,G$17&gt;$B$7),"",CHOOSE(G$15,IF(O1514=99,
IF(SUM(--(TRANSPOSE(LARGE(OFFSET($B1513,,G$17,,$B$7-G$17),ROW(INDIRECT("a1:a"&amp;$B$7-G$17))))=OFFSET($B1513,,G$17,,$B$7-G$17)))=$B$7-G$17,MIN(IF(G1513&gt;=OFFSET($B1513,,F$17,,$B$7-F$17),"",OFFSET($B1513,,F$17,,$B$7-F$17))),G1513),
SMALL(IF((SMALL(OFFSET($B1513,,O1514-1,,$B$7-O1514+1),ROW(INDIRECT("a1:a"&amp;$B$7-O1514+1)))=OFFSET($B1514,,O1514-1))*(MATCH(OFFSET($B1514,,O1514-1),SMALL(OFFSET($B1513,,O1514-1,,$B$7-O1514+1),ROW(INDIRECT("a1:a"&amp;$B$7-O1514+1))),0)=ROW(INDIRECT("a1:a"&amp;$B$7-O1514+1))),"",SMALL(OFFSET($B1513,,O1514-1,,$B$7-O1514+1),ROW(INDIRECT("a1:a"&amp;$B$7-O1514+1)))),G$17-O1514)),
SMALL(IF((SMALL(OFFSET($B1513,,O1514-1,,$B$7-O1514+1),ROW(INDIRECT("a1:a"&amp;$B$7-O1514+1)))=OFFSET($B1514,,O1514-1))*(MATCH(OFFSET($B1514,,O1514-1),SMALL(OFFSET($B1513,,O1514-1,,$B$7-O1514+1),ROW(INDIRECT("a1:a"&amp;$B$7-O1514+1))),0)=ROW(INDIRECT("a1:a"&amp;$B$7-O1514+1))),"",SMALL(OFFSET($B1513,,O1514-1,,$B$7-O1514+1),ROW(INDIRECT("a1:a"&amp;$B$7-O1514+1)))),G$17-O1514)))</f>
        <v>3</v>
      </c>
      <c r="H1514" s="8">
        <f t="array" aca="1" ref="H1514" ca="1">IF(OR($A1514&gt;$B$9,H$17&gt;$B$7),"",CHOOSE(H$15,IF(P1514=99,
IF(SUM(--(TRANSPOSE(LARGE(OFFSET($B1513,,H$17,,$B$7-H$17),ROW(INDIRECT("a1:a"&amp;$B$7-H$17))))=OFFSET($B1513,,H$17,,$B$7-H$17)))=$B$7-H$17,MIN(IF(H1513&gt;=OFFSET($B1513,,G$17,,$B$7-G$17),"",OFFSET($B1513,,G$17,,$B$7-G$17))),H1513),
SMALL(IF((SMALL(OFFSET($B1513,,P1514-1,,$B$7-P1514+1),ROW(INDIRECT("a1:a"&amp;$B$7-P1514+1)))=OFFSET($B1514,,P1514-1))*(MATCH(OFFSET($B1514,,P1514-1),SMALL(OFFSET($B1513,,P1514-1,,$B$7-P1514+1),ROW(INDIRECT("a1:a"&amp;$B$7-P1514+1))),0)=ROW(INDIRECT("a1:a"&amp;$B$7-P1514+1))),"",SMALL(OFFSET($B1513,,P1514-1,,$B$7-P1514+1),ROW(INDIRECT("a1:a"&amp;$B$7-P1514+1)))),H$17-P1514)),
SMALL(IF((SMALL(OFFSET($B1513,,P1514-1,,$B$7-P1514+1),ROW(INDIRECT("a1:a"&amp;$B$7-P1514+1)))=OFFSET($B1514,,P1514-1))*(MATCH(OFFSET($B1514,,P1514-1),SMALL(OFFSET($B1513,,P1514-1,,$B$7-P1514+1),ROW(INDIRECT("a1:a"&amp;$B$7-P1514+1))),0)=ROW(INDIRECT("a1:a"&amp;$B$7-P1514+1))),"",SMALL(OFFSET($B1513,,P1514-1,,$B$7-P1514+1),ROW(INDIRECT("a1:a"&amp;$B$7-P1514+1)))),H$17-P1514)))</f>
        <v>2</v>
      </c>
      <c r="I1514" s="44">
        <f t="array" aca="1" ref="I1514" ca="1">IF(OR($A1514&gt;$B$9,I$17&gt;$B$7),"",CHOOSE(I$15,IF(Q1514=99,
IF(SUM(--(TRANSPOSE(LARGE(OFFSET($B1513,,I$17,,$B$7-I$17),ROW(INDIRECT("a1:a"&amp;$B$7-I$17))))=OFFSET($B1513,,I$17,,$B$7-I$17)))=$B$7-I$17,MIN(IF(I1513&gt;=OFFSET($B1513,,H$17,,$B$7-H$17),"",OFFSET($B1513,,H$17,,$B$7-H$17))),I1513),
SMALL(IF((SMALL(OFFSET($B1513,,Q1514-1,,$B$7-Q1514+1),ROW(INDIRECT("a1:a"&amp;$B$7-Q1514+1)))=OFFSET($B1514,,Q1514-1))*(MATCH(OFFSET($B1514,,Q1514-1),SMALL(OFFSET($B1513,,Q1514-1,,$B$7-Q1514+1),ROW(INDIRECT("a1:a"&amp;$B$7-Q1514+1))),0)=ROW(INDIRECT("a1:a"&amp;$B$7-Q1514+1))),"",SMALL(OFFSET($B1513,,Q1514-1,,$B$7-Q1514+1),ROW(INDIRECT("a1:a"&amp;$B$7-Q1514+1)))),I$17-Q1514)),
SMALL(IF((SMALL(OFFSET($B1513,,Q1514-1,,$B$7-Q1514+1),ROW(INDIRECT("a1:a"&amp;$B$7-Q1514+1)))=OFFSET($B1514,,Q1514-1))*(MATCH(OFFSET($B1514,,Q1514-1),SMALL(OFFSET($B1513,,Q1514-1,,$B$7-Q1514+1),ROW(INDIRECT("a1:a"&amp;$B$7-Q1514+1))),0)=ROW(INDIRECT("a1:a"&amp;$B$7-Q1514+1))),"",SMALL(OFFSET($B1513,,Q1514-1,,$B$7-Q1514+1),ROW(INDIRECT("a1:a"&amp;$B$7-Q1514+1)))),I$17-Q1514)))</f>
        <v>1</v>
      </c>
      <c r="J1514" s="13"/>
      <c r="K1514" s="26">
        <f t="array" aca="1" ref="K1514" ca="1">MIN(IF($B1514:B1514&gt;$B1513:B1513,COLUMN($B$18:B1513)-COLUMN($B$18)+1,99))</f>
        <v>99</v>
      </c>
      <c r="L1514" s="26">
        <f t="array" aca="1" ref="L1514" ca="1">MIN(IF($B1514:C1514&gt;$B1513:C1513,COLUMN($B$18:C1513)-COLUMN($B$18)+1,99))</f>
        <v>99</v>
      </c>
      <c r="M1514" s="26">
        <f t="array" aca="1" ref="M1514" ca="1">MIN(IF($B1514:D1514&gt;$B1513:D1513,COLUMN($B$18:D1513)-COLUMN($B$18)+1,99))</f>
        <v>99</v>
      </c>
      <c r="N1514" s="26">
        <f t="array" aca="1" ref="N1514" ca="1">MIN(IF($B1514:E1514&gt;$B1513:E1513,COLUMN($B$18:E1513)-COLUMN($B$18)+1,99))</f>
        <v>99</v>
      </c>
      <c r="O1514" s="26">
        <f t="array" aca="1" ref="O1514" ca="1">MIN(IF($B1514:F1514&gt;$B1513:F1513,COLUMN($B$18:F1513)-COLUMN($B$18)+1,99))</f>
        <v>99</v>
      </c>
      <c r="P1514" s="26">
        <f t="array" aca="1" ref="P1514" ca="1">MIN(IF($B1514:G1514&gt;$B1513:G1513,COLUMN($B$18:G1513)-COLUMN($B$18)+1,99))</f>
        <v>99</v>
      </c>
      <c r="Q1514" s="48">
        <f t="array" aca="1" ref="Q1514" ca="1">MIN(IF($B1514:H1514&gt;$B1513:H1513,COLUMN($B$18:H1513)-COLUMN($B$18)+1,99))</f>
        <v>7</v>
      </c>
    </row>
    <row r="1515" spans="1:17" x14ac:dyDescent="0.25">
      <c r="A1515" s="10">
        <v>1498</v>
      </c>
      <c r="B1515" s="8">
        <f t="array" aca="1" ref="B1515" ca="1">IF(A1515&gt;$B$9,"",IF(SUM(--(TRANSPOSE(LARGE(OFFSET($B1514,,B$17,,$B$7-B$17),ROW(INDIRECT("a1:a"&amp;$B$7-B$17))))=OFFSET($B1514,,B$17,,$B$7-B$17)))=$B$7-B$17,OFFSET($B$12,,MATCH(B1514,$B$12:$H$12,FALSE)),B1514))</f>
        <v>4</v>
      </c>
      <c r="C1515" s="8">
        <f t="array" aca="1" ref="C1515" ca="1">IF(OR($A1515&gt;$B$9,C$17&gt;$B$7),"",CHOOSE(C$15,IF(K1515=99,
IF(SUM(--(TRANSPOSE(LARGE(OFFSET($B1514,,C$17,,$B$7-C$17),ROW(INDIRECT("a1:a"&amp;$B$7-C$17))))=OFFSET($B1514,,C$17,,$B$7-C$17)))=$B$7-C$17,MIN(IF(C1514&gt;=OFFSET($B1514,,B$17,,$B$7-B$17),"",OFFSET($B1514,,B$17,,$B$7-B$17))),C1514),
SMALL(IF((SMALL(OFFSET($B1514,,K1515-1,,$B$7-K1515+1),ROW(INDIRECT("a1:a"&amp;$B$7-K1515+1)))=OFFSET($B1515,,K1515-1))*(MATCH(OFFSET($B1515,,K1515-1),SMALL(OFFSET($B1514,,K1515-1,,$B$7-K1515+1),ROW(INDIRECT("a1:a"&amp;$B$7-K1515+1))),0)=ROW(INDIRECT("a1:a"&amp;$B$7-K1515+1))),"",SMALL(OFFSET($B1514,,K1515-1,,$B$7-K1515+1),ROW(INDIRECT("a1:a"&amp;$B$7-K1515+1)))),C$17-K1515)),
SMALL(IF((SMALL(OFFSET($B1514,,K1515-1,,$B$7-K1515+1),ROW(INDIRECT("a1:a"&amp;$B$7-K1515+1)))=OFFSET($B1515,,K1515-1))*(MATCH(OFFSET($B1515,,K1515-1),SMALL(OFFSET($B1514,,K1515-1,,$B$7-K1515+1),ROW(INDIRECT("a1:a"&amp;$B$7-K1515+1))),0)=ROW(INDIRECT("a1:a"&amp;$B$7-K1515+1))),"",SMALL(OFFSET($B1514,,K1515-1,,$B$7-K1515+1),ROW(INDIRECT("a1:a"&amp;$B$7-K1515+1)))),C$17-K1515)))</f>
        <v>1</v>
      </c>
      <c r="D1515" s="8">
        <f t="array" aca="1" ref="D1515" ca="1">IF(OR($A1515&gt;$B$9,D$17&gt;$B$7),"",CHOOSE(D$15,IF(L1515=99,
IF(SUM(--(TRANSPOSE(LARGE(OFFSET($B1514,,D$17,,$B$7-D$17),ROW(INDIRECT("a1:a"&amp;$B$7-D$17))))=OFFSET($B1514,,D$17,,$B$7-D$17)))=$B$7-D$17,MIN(IF(D1514&gt;=OFFSET($B1514,,C$17,,$B$7-C$17),"",OFFSET($B1514,,C$17,,$B$7-C$17))),D1514),
SMALL(IF((SMALL(OFFSET($B1514,,L1515-1,,$B$7-L1515+1),ROW(INDIRECT("a1:a"&amp;$B$7-L1515+1)))=OFFSET($B1515,,L1515-1))*(MATCH(OFFSET($B1515,,L1515-1),SMALL(OFFSET($B1514,,L1515-1,,$B$7-L1515+1),ROW(INDIRECT("a1:a"&amp;$B$7-L1515+1))),0)=ROW(INDIRECT("a1:a"&amp;$B$7-L1515+1))),"",SMALL(OFFSET($B1514,,L1515-1,,$B$7-L1515+1),ROW(INDIRECT("a1:a"&amp;$B$7-L1515+1)))),D$17-L1515)),
SMALL(IF((SMALL(OFFSET($B1514,,L1515-1,,$B$7-L1515+1),ROW(INDIRECT("a1:a"&amp;$B$7-L1515+1)))=OFFSET($B1515,,L1515-1))*(MATCH(OFFSET($B1515,,L1515-1),SMALL(OFFSET($B1514,,L1515-1,,$B$7-L1515+1),ROW(INDIRECT("a1:a"&amp;$B$7-L1515+1))),0)=ROW(INDIRECT("a1:a"&amp;$B$7-L1515+1))),"",SMALL(OFFSET($B1514,,L1515-1,,$B$7-L1515+1),ROW(INDIRECT("a1:a"&amp;$B$7-L1515+1)))),D$17-L1515)))</f>
        <v>1</v>
      </c>
      <c r="E1515" s="8">
        <f t="array" aca="1" ref="E1515" ca="1">IF(OR($A1515&gt;$B$9,E$17&gt;$B$7),"",CHOOSE(E$15,IF(M1515=99,
IF(SUM(--(TRANSPOSE(LARGE(OFFSET($B1514,,E$17,,$B$7-E$17),ROW(INDIRECT("a1:a"&amp;$B$7-E$17))))=OFFSET($B1514,,E$17,,$B$7-E$17)))=$B$7-E$17,MIN(IF(E1514&gt;=OFFSET($B1514,,D$17,,$B$7-D$17),"",OFFSET($B1514,,D$17,,$B$7-D$17))),E1514),
SMALL(IF((SMALL(OFFSET($B1514,,M1515-1,,$B$7-M1515+1),ROW(INDIRECT("a1:a"&amp;$B$7-M1515+1)))=OFFSET($B1515,,M1515-1))*(MATCH(OFFSET($B1515,,M1515-1),SMALL(OFFSET($B1514,,M1515-1,,$B$7-M1515+1),ROW(INDIRECT("a1:a"&amp;$B$7-M1515+1))),0)=ROW(INDIRECT("a1:a"&amp;$B$7-M1515+1))),"",SMALL(OFFSET($B1514,,M1515-1,,$B$7-M1515+1),ROW(INDIRECT("a1:a"&amp;$B$7-M1515+1)))),E$17-M1515)),
SMALL(IF((SMALL(OFFSET($B1514,,M1515-1,,$B$7-M1515+1),ROW(INDIRECT("a1:a"&amp;$B$7-M1515+1)))=OFFSET($B1515,,M1515-1))*(MATCH(OFFSET($B1515,,M1515-1),SMALL(OFFSET($B1514,,M1515-1,,$B$7-M1515+1),ROW(INDIRECT("a1:a"&amp;$B$7-M1515+1))),0)=ROW(INDIRECT("a1:a"&amp;$B$7-M1515+1))),"",SMALL(OFFSET($B1514,,M1515-1,,$B$7-M1515+1),ROW(INDIRECT("a1:a"&amp;$B$7-M1515+1)))),E$17-M1515)))</f>
        <v>3</v>
      </c>
      <c r="F1515" s="8">
        <f t="array" aca="1" ref="F1515" ca="1">IF(OR($A1515&gt;$B$9,F$17&gt;$B$7),"",CHOOSE(F$15,IF(N1515=99,
IF(SUM(--(TRANSPOSE(LARGE(OFFSET($B1514,,F$17,,$B$7-F$17),ROW(INDIRECT("a1:a"&amp;$B$7-F$17))))=OFFSET($B1514,,F$17,,$B$7-F$17)))=$B$7-F$17,MIN(IF(F1514&gt;=OFFSET($B1514,,E$17,,$B$7-E$17),"",OFFSET($B1514,,E$17,,$B$7-E$17))),F1514),
SMALL(IF((SMALL(OFFSET($B1514,,N1515-1,,$B$7-N1515+1),ROW(INDIRECT("a1:a"&amp;$B$7-N1515+1)))=OFFSET($B1515,,N1515-1))*(MATCH(OFFSET($B1515,,N1515-1),SMALL(OFFSET($B1514,,N1515-1,,$B$7-N1515+1),ROW(INDIRECT("a1:a"&amp;$B$7-N1515+1))),0)=ROW(INDIRECT("a1:a"&amp;$B$7-N1515+1))),"",SMALL(OFFSET($B1514,,N1515-1,,$B$7-N1515+1),ROW(INDIRECT("a1:a"&amp;$B$7-N1515+1)))),F$17-N1515)),
SMALL(IF((SMALL(OFFSET($B1514,,N1515-1,,$B$7-N1515+1),ROW(INDIRECT("a1:a"&amp;$B$7-N1515+1)))=OFFSET($B1515,,N1515-1))*(MATCH(OFFSET($B1515,,N1515-1),SMALL(OFFSET($B1514,,N1515-1,,$B$7-N1515+1),ROW(INDIRECT("a1:a"&amp;$B$7-N1515+1))),0)=ROW(INDIRECT("a1:a"&amp;$B$7-N1515+1))),"",SMALL(OFFSET($B1514,,N1515-1,,$B$7-N1515+1),ROW(INDIRECT("a1:a"&amp;$B$7-N1515+1)))),F$17-N1515)))</f>
        <v>3</v>
      </c>
      <c r="G1515" s="8">
        <f t="array" aca="1" ref="G1515" ca="1">IF(OR($A1515&gt;$B$9,G$17&gt;$B$7),"",CHOOSE(G$15,IF(O1515=99,
IF(SUM(--(TRANSPOSE(LARGE(OFFSET($B1514,,G$17,,$B$7-G$17),ROW(INDIRECT("a1:a"&amp;$B$7-G$17))))=OFFSET($B1514,,G$17,,$B$7-G$17)))=$B$7-G$17,MIN(IF(G1514&gt;=OFFSET($B1514,,F$17,,$B$7-F$17),"",OFFSET($B1514,,F$17,,$B$7-F$17))),G1514),
SMALL(IF((SMALL(OFFSET($B1514,,O1515-1,,$B$7-O1515+1),ROW(INDIRECT("a1:a"&amp;$B$7-O1515+1)))=OFFSET($B1515,,O1515-1))*(MATCH(OFFSET($B1515,,O1515-1),SMALL(OFFSET($B1514,,O1515-1,,$B$7-O1515+1),ROW(INDIRECT("a1:a"&amp;$B$7-O1515+1))),0)=ROW(INDIRECT("a1:a"&amp;$B$7-O1515+1))),"",SMALL(OFFSET($B1514,,O1515-1,,$B$7-O1515+1),ROW(INDIRECT("a1:a"&amp;$B$7-O1515+1)))),G$17-O1515)),
SMALL(IF((SMALL(OFFSET($B1514,,O1515-1,,$B$7-O1515+1),ROW(INDIRECT("a1:a"&amp;$B$7-O1515+1)))=OFFSET($B1515,,O1515-1))*(MATCH(OFFSET($B1515,,O1515-1),SMALL(OFFSET($B1514,,O1515-1,,$B$7-O1515+1),ROW(INDIRECT("a1:a"&amp;$B$7-O1515+1))),0)=ROW(INDIRECT("a1:a"&amp;$B$7-O1515+1))),"",SMALL(OFFSET($B1514,,O1515-1,,$B$7-O1515+1),ROW(INDIRECT("a1:a"&amp;$B$7-O1515+1)))),G$17-O1515)))</f>
        <v>1</v>
      </c>
      <c r="H1515" s="8">
        <f t="array" aca="1" ref="H1515" ca="1">IF(OR($A1515&gt;$B$9,H$17&gt;$B$7),"",CHOOSE(H$15,IF(P1515=99,
IF(SUM(--(TRANSPOSE(LARGE(OFFSET($B1514,,H$17,,$B$7-H$17),ROW(INDIRECT("a1:a"&amp;$B$7-H$17))))=OFFSET($B1514,,H$17,,$B$7-H$17)))=$B$7-H$17,MIN(IF(H1514&gt;=OFFSET($B1514,,G$17,,$B$7-G$17),"",OFFSET($B1514,,G$17,,$B$7-G$17))),H1514),
SMALL(IF((SMALL(OFFSET($B1514,,P1515-1,,$B$7-P1515+1),ROW(INDIRECT("a1:a"&amp;$B$7-P1515+1)))=OFFSET($B1515,,P1515-1))*(MATCH(OFFSET($B1515,,P1515-1),SMALL(OFFSET($B1514,,P1515-1,,$B$7-P1515+1),ROW(INDIRECT("a1:a"&amp;$B$7-P1515+1))),0)=ROW(INDIRECT("a1:a"&amp;$B$7-P1515+1))),"",SMALL(OFFSET($B1514,,P1515-1,,$B$7-P1515+1),ROW(INDIRECT("a1:a"&amp;$B$7-P1515+1)))),H$17-P1515)),
SMALL(IF((SMALL(OFFSET($B1514,,P1515-1,,$B$7-P1515+1),ROW(INDIRECT("a1:a"&amp;$B$7-P1515+1)))=OFFSET($B1515,,P1515-1))*(MATCH(OFFSET($B1515,,P1515-1),SMALL(OFFSET($B1514,,P1515-1,,$B$7-P1515+1),ROW(INDIRECT("a1:a"&amp;$B$7-P1515+1))),0)=ROW(INDIRECT("a1:a"&amp;$B$7-P1515+1))),"",SMALL(OFFSET($B1514,,P1515-1,,$B$7-P1515+1),ROW(INDIRECT("a1:a"&amp;$B$7-P1515+1)))),H$17-P1515)))</f>
        <v>2</v>
      </c>
      <c r="I1515" s="44">
        <f t="array" aca="1" ref="I1515" ca="1">IF(OR($A1515&gt;$B$9,I$17&gt;$B$7),"",CHOOSE(I$15,IF(Q1515=99,
IF(SUM(--(TRANSPOSE(LARGE(OFFSET($B1514,,I$17,,$B$7-I$17),ROW(INDIRECT("a1:a"&amp;$B$7-I$17))))=OFFSET($B1514,,I$17,,$B$7-I$17)))=$B$7-I$17,MIN(IF(I1514&gt;=OFFSET($B1514,,H$17,,$B$7-H$17),"",OFFSET($B1514,,H$17,,$B$7-H$17))),I1514),
SMALL(IF((SMALL(OFFSET($B1514,,Q1515-1,,$B$7-Q1515+1),ROW(INDIRECT("a1:a"&amp;$B$7-Q1515+1)))=OFFSET($B1515,,Q1515-1))*(MATCH(OFFSET($B1515,,Q1515-1),SMALL(OFFSET($B1514,,Q1515-1,,$B$7-Q1515+1),ROW(INDIRECT("a1:a"&amp;$B$7-Q1515+1))),0)=ROW(INDIRECT("a1:a"&amp;$B$7-Q1515+1))),"",SMALL(OFFSET($B1514,,Q1515-1,,$B$7-Q1515+1),ROW(INDIRECT("a1:a"&amp;$B$7-Q1515+1)))),I$17-Q1515)),
SMALL(IF((SMALL(OFFSET($B1514,,Q1515-1,,$B$7-Q1515+1),ROW(INDIRECT("a1:a"&amp;$B$7-Q1515+1)))=OFFSET($B1515,,Q1515-1))*(MATCH(OFFSET($B1515,,Q1515-1),SMALL(OFFSET($B1514,,Q1515-1,,$B$7-Q1515+1),ROW(INDIRECT("a1:a"&amp;$B$7-Q1515+1))),0)=ROW(INDIRECT("a1:a"&amp;$B$7-Q1515+1))),"",SMALL(OFFSET($B1514,,Q1515-1,,$B$7-Q1515+1),ROW(INDIRECT("a1:a"&amp;$B$7-Q1515+1)))),I$17-Q1515)))</f>
        <v>2</v>
      </c>
      <c r="J1515" s="13"/>
      <c r="K1515" s="26">
        <f t="array" aca="1" ref="K1515" ca="1">MIN(IF($B1515:B1515&gt;$B1514:B1514,COLUMN($B$18:B1514)-COLUMN($B$18)+1,99))</f>
        <v>99</v>
      </c>
      <c r="L1515" s="26">
        <f t="array" aca="1" ref="L1515" ca="1">MIN(IF($B1515:C1515&gt;$B1514:C1514,COLUMN($B$18:C1514)-COLUMN($B$18)+1,99))</f>
        <v>99</v>
      </c>
      <c r="M1515" s="26">
        <f t="array" aca="1" ref="M1515" ca="1">MIN(IF($B1515:D1515&gt;$B1514:D1514,COLUMN($B$18:D1514)-COLUMN($B$18)+1,99))</f>
        <v>99</v>
      </c>
      <c r="N1515" s="26">
        <f t="array" aca="1" ref="N1515" ca="1">MIN(IF($B1515:E1515&gt;$B1514:E1514,COLUMN($B$18:E1514)-COLUMN($B$18)+1,99))</f>
        <v>99</v>
      </c>
      <c r="O1515" s="26">
        <f t="array" aca="1" ref="O1515" ca="1">MIN(IF($B1515:F1515&gt;$B1514:F1514,COLUMN($B$18:F1514)-COLUMN($B$18)+1,99))</f>
        <v>5</v>
      </c>
      <c r="P1515" s="26">
        <f t="array" aca="1" ref="P1515" ca="1">MIN(IF($B1515:G1515&gt;$B1514:G1514,COLUMN($B$18:G1514)-COLUMN($B$18)+1,99))</f>
        <v>5</v>
      </c>
      <c r="Q1515" s="48">
        <f t="array" aca="1" ref="Q1515" ca="1">MIN(IF($B1515:H1515&gt;$B1514:H1514,COLUMN($B$18:H1514)-COLUMN($B$18)+1,99))</f>
        <v>5</v>
      </c>
    </row>
    <row r="1516" spans="1:17" x14ac:dyDescent="0.25">
      <c r="A1516" s="10">
        <v>1499</v>
      </c>
      <c r="B1516" s="8">
        <f t="array" aca="1" ref="B1516" ca="1">IF(A1516&gt;$B$9,"",IF(SUM(--(TRANSPOSE(LARGE(OFFSET($B1515,,B$17,,$B$7-B$17),ROW(INDIRECT("a1:a"&amp;$B$7-B$17))))=OFFSET($B1515,,B$17,,$B$7-B$17)))=$B$7-B$17,OFFSET($B$12,,MATCH(B1515,$B$12:$H$12,FALSE)),B1515))</f>
        <v>4</v>
      </c>
      <c r="C1516" s="8">
        <f t="array" aca="1" ref="C1516" ca="1">IF(OR($A1516&gt;$B$9,C$17&gt;$B$7),"",CHOOSE(C$15,IF(K1516=99,
IF(SUM(--(TRANSPOSE(LARGE(OFFSET($B1515,,C$17,,$B$7-C$17),ROW(INDIRECT("a1:a"&amp;$B$7-C$17))))=OFFSET($B1515,,C$17,,$B$7-C$17)))=$B$7-C$17,MIN(IF(C1515&gt;=OFFSET($B1515,,B$17,,$B$7-B$17),"",OFFSET($B1515,,B$17,,$B$7-B$17))),C1515),
SMALL(IF((SMALL(OFFSET($B1515,,K1516-1,,$B$7-K1516+1),ROW(INDIRECT("a1:a"&amp;$B$7-K1516+1)))=OFFSET($B1516,,K1516-1))*(MATCH(OFFSET($B1516,,K1516-1),SMALL(OFFSET($B1515,,K1516-1,,$B$7-K1516+1),ROW(INDIRECT("a1:a"&amp;$B$7-K1516+1))),0)=ROW(INDIRECT("a1:a"&amp;$B$7-K1516+1))),"",SMALL(OFFSET($B1515,,K1516-1,,$B$7-K1516+1),ROW(INDIRECT("a1:a"&amp;$B$7-K1516+1)))),C$17-K1516)),
SMALL(IF((SMALL(OFFSET($B1515,,K1516-1,,$B$7-K1516+1),ROW(INDIRECT("a1:a"&amp;$B$7-K1516+1)))=OFFSET($B1516,,K1516-1))*(MATCH(OFFSET($B1516,,K1516-1),SMALL(OFFSET($B1515,,K1516-1,,$B$7-K1516+1),ROW(INDIRECT("a1:a"&amp;$B$7-K1516+1))),0)=ROW(INDIRECT("a1:a"&amp;$B$7-K1516+1))),"",SMALL(OFFSET($B1515,,K1516-1,,$B$7-K1516+1),ROW(INDIRECT("a1:a"&amp;$B$7-K1516+1)))),C$17-K1516)))</f>
        <v>1</v>
      </c>
      <c r="D1516" s="8">
        <f t="array" aca="1" ref="D1516" ca="1">IF(OR($A1516&gt;$B$9,D$17&gt;$B$7),"",CHOOSE(D$15,IF(L1516=99,
IF(SUM(--(TRANSPOSE(LARGE(OFFSET($B1515,,D$17,,$B$7-D$17),ROW(INDIRECT("a1:a"&amp;$B$7-D$17))))=OFFSET($B1515,,D$17,,$B$7-D$17)))=$B$7-D$17,MIN(IF(D1515&gt;=OFFSET($B1515,,C$17,,$B$7-C$17),"",OFFSET($B1515,,C$17,,$B$7-C$17))),D1515),
SMALL(IF((SMALL(OFFSET($B1515,,L1516-1,,$B$7-L1516+1),ROW(INDIRECT("a1:a"&amp;$B$7-L1516+1)))=OFFSET($B1516,,L1516-1))*(MATCH(OFFSET($B1516,,L1516-1),SMALL(OFFSET($B1515,,L1516-1,,$B$7-L1516+1),ROW(INDIRECT("a1:a"&amp;$B$7-L1516+1))),0)=ROW(INDIRECT("a1:a"&amp;$B$7-L1516+1))),"",SMALL(OFFSET($B1515,,L1516-1,,$B$7-L1516+1),ROW(INDIRECT("a1:a"&amp;$B$7-L1516+1)))),D$17-L1516)),
SMALL(IF((SMALL(OFFSET($B1515,,L1516-1,,$B$7-L1516+1),ROW(INDIRECT("a1:a"&amp;$B$7-L1516+1)))=OFFSET($B1516,,L1516-1))*(MATCH(OFFSET($B1516,,L1516-1),SMALL(OFFSET($B1515,,L1516-1,,$B$7-L1516+1),ROW(INDIRECT("a1:a"&amp;$B$7-L1516+1))),0)=ROW(INDIRECT("a1:a"&amp;$B$7-L1516+1))),"",SMALL(OFFSET($B1515,,L1516-1,,$B$7-L1516+1),ROW(INDIRECT("a1:a"&amp;$B$7-L1516+1)))),D$17-L1516)))</f>
        <v>1</v>
      </c>
      <c r="E1516" s="8">
        <f t="array" aca="1" ref="E1516" ca="1">IF(OR($A1516&gt;$B$9,E$17&gt;$B$7),"",CHOOSE(E$15,IF(M1516=99,
IF(SUM(--(TRANSPOSE(LARGE(OFFSET($B1515,,E$17,,$B$7-E$17),ROW(INDIRECT("a1:a"&amp;$B$7-E$17))))=OFFSET($B1515,,E$17,,$B$7-E$17)))=$B$7-E$17,MIN(IF(E1515&gt;=OFFSET($B1515,,D$17,,$B$7-D$17),"",OFFSET($B1515,,D$17,,$B$7-D$17))),E1515),
SMALL(IF((SMALL(OFFSET($B1515,,M1516-1,,$B$7-M1516+1),ROW(INDIRECT("a1:a"&amp;$B$7-M1516+1)))=OFFSET($B1516,,M1516-1))*(MATCH(OFFSET($B1516,,M1516-1),SMALL(OFFSET($B1515,,M1516-1,,$B$7-M1516+1),ROW(INDIRECT("a1:a"&amp;$B$7-M1516+1))),0)=ROW(INDIRECT("a1:a"&amp;$B$7-M1516+1))),"",SMALL(OFFSET($B1515,,M1516-1,,$B$7-M1516+1),ROW(INDIRECT("a1:a"&amp;$B$7-M1516+1)))),E$17-M1516)),
SMALL(IF((SMALL(OFFSET($B1515,,M1516-1,,$B$7-M1516+1),ROW(INDIRECT("a1:a"&amp;$B$7-M1516+1)))=OFFSET($B1516,,M1516-1))*(MATCH(OFFSET($B1516,,M1516-1),SMALL(OFFSET($B1515,,M1516-1,,$B$7-M1516+1),ROW(INDIRECT("a1:a"&amp;$B$7-M1516+1))),0)=ROW(INDIRECT("a1:a"&amp;$B$7-M1516+1))),"",SMALL(OFFSET($B1515,,M1516-1,,$B$7-M1516+1),ROW(INDIRECT("a1:a"&amp;$B$7-M1516+1)))),E$17-M1516)))</f>
        <v>3</v>
      </c>
      <c r="F1516" s="8">
        <f t="array" aca="1" ref="F1516" ca="1">IF(OR($A1516&gt;$B$9,F$17&gt;$B$7),"",CHOOSE(F$15,IF(N1516=99,
IF(SUM(--(TRANSPOSE(LARGE(OFFSET($B1515,,F$17,,$B$7-F$17),ROW(INDIRECT("a1:a"&amp;$B$7-F$17))))=OFFSET($B1515,,F$17,,$B$7-F$17)))=$B$7-F$17,MIN(IF(F1515&gt;=OFFSET($B1515,,E$17,,$B$7-E$17),"",OFFSET($B1515,,E$17,,$B$7-E$17))),F1515),
SMALL(IF((SMALL(OFFSET($B1515,,N1516-1,,$B$7-N1516+1),ROW(INDIRECT("a1:a"&amp;$B$7-N1516+1)))=OFFSET($B1516,,N1516-1))*(MATCH(OFFSET($B1516,,N1516-1),SMALL(OFFSET($B1515,,N1516-1,,$B$7-N1516+1),ROW(INDIRECT("a1:a"&amp;$B$7-N1516+1))),0)=ROW(INDIRECT("a1:a"&amp;$B$7-N1516+1))),"",SMALL(OFFSET($B1515,,N1516-1,,$B$7-N1516+1),ROW(INDIRECT("a1:a"&amp;$B$7-N1516+1)))),F$17-N1516)),
SMALL(IF((SMALL(OFFSET($B1515,,N1516-1,,$B$7-N1516+1),ROW(INDIRECT("a1:a"&amp;$B$7-N1516+1)))=OFFSET($B1516,,N1516-1))*(MATCH(OFFSET($B1516,,N1516-1),SMALL(OFFSET($B1515,,N1516-1,,$B$7-N1516+1),ROW(INDIRECT("a1:a"&amp;$B$7-N1516+1))),0)=ROW(INDIRECT("a1:a"&amp;$B$7-N1516+1))),"",SMALL(OFFSET($B1515,,N1516-1,,$B$7-N1516+1),ROW(INDIRECT("a1:a"&amp;$B$7-N1516+1)))),F$17-N1516)))</f>
        <v>3</v>
      </c>
      <c r="G1516" s="8">
        <f t="array" aca="1" ref="G1516" ca="1">IF(OR($A1516&gt;$B$9,G$17&gt;$B$7),"",CHOOSE(G$15,IF(O1516=99,
IF(SUM(--(TRANSPOSE(LARGE(OFFSET($B1515,,G$17,,$B$7-G$17),ROW(INDIRECT("a1:a"&amp;$B$7-G$17))))=OFFSET($B1515,,G$17,,$B$7-G$17)))=$B$7-G$17,MIN(IF(G1515&gt;=OFFSET($B1515,,F$17,,$B$7-F$17),"",OFFSET($B1515,,F$17,,$B$7-F$17))),G1515),
SMALL(IF((SMALL(OFFSET($B1515,,O1516-1,,$B$7-O1516+1),ROW(INDIRECT("a1:a"&amp;$B$7-O1516+1)))=OFFSET($B1516,,O1516-1))*(MATCH(OFFSET($B1516,,O1516-1),SMALL(OFFSET($B1515,,O1516-1,,$B$7-O1516+1),ROW(INDIRECT("a1:a"&amp;$B$7-O1516+1))),0)=ROW(INDIRECT("a1:a"&amp;$B$7-O1516+1))),"",SMALL(OFFSET($B1515,,O1516-1,,$B$7-O1516+1),ROW(INDIRECT("a1:a"&amp;$B$7-O1516+1)))),G$17-O1516)),
SMALL(IF((SMALL(OFFSET($B1515,,O1516-1,,$B$7-O1516+1),ROW(INDIRECT("a1:a"&amp;$B$7-O1516+1)))=OFFSET($B1516,,O1516-1))*(MATCH(OFFSET($B1516,,O1516-1),SMALL(OFFSET($B1515,,O1516-1,,$B$7-O1516+1),ROW(INDIRECT("a1:a"&amp;$B$7-O1516+1))),0)=ROW(INDIRECT("a1:a"&amp;$B$7-O1516+1))),"",SMALL(OFFSET($B1515,,O1516-1,,$B$7-O1516+1),ROW(INDIRECT("a1:a"&amp;$B$7-O1516+1)))),G$17-O1516)))</f>
        <v>2</v>
      </c>
      <c r="H1516" s="8">
        <f t="array" aca="1" ref="H1516" ca="1">IF(OR($A1516&gt;$B$9,H$17&gt;$B$7),"",CHOOSE(H$15,IF(P1516=99,
IF(SUM(--(TRANSPOSE(LARGE(OFFSET($B1515,,H$17,,$B$7-H$17),ROW(INDIRECT("a1:a"&amp;$B$7-H$17))))=OFFSET($B1515,,H$17,,$B$7-H$17)))=$B$7-H$17,MIN(IF(H1515&gt;=OFFSET($B1515,,G$17,,$B$7-G$17),"",OFFSET($B1515,,G$17,,$B$7-G$17))),H1515),
SMALL(IF((SMALL(OFFSET($B1515,,P1516-1,,$B$7-P1516+1),ROW(INDIRECT("a1:a"&amp;$B$7-P1516+1)))=OFFSET($B1516,,P1516-1))*(MATCH(OFFSET($B1516,,P1516-1),SMALL(OFFSET($B1515,,P1516-1,,$B$7-P1516+1),ROW(INDIRECT("a1:a"&amp;$B$7-P1516+1))),0)=ROW(INDIRECT("a1:a"&amp;$B$7-P1516+1))),"",SMALL(OFFSET($B1515,,P1516-1,,$B$7-P1516+1),ROW(INDIRECT("a1:a"&amp;$B$7-P1516+1)))),H$17-P1516)),
SMALL(IF((SMALL(OFFSET($B1515,,P1516-1,,$B$7-P1516+1),ROW(INDIRECT("a1:a"&amp;$B$7-P1516+1)))=OFFSET($B1516,,P1516-1))*(MATCH(OFFSET($B1516,,P1516-1),SMALL(OFFSET($B1515,,P1516-1,,$B$7-P1516+1),ROW(INDIRECT("a1:a"&amp;$B$7-P1516+1))),0)=ROW(INDIRECT("a1:a"&amp;$B$7-P1516+1))),"",SMALL(OFFSET($B1515,,P1516-1,,$B$7-P1516+1),ROW(INDIRECT("a1:a"&amp;$B$7-P1516+1)))),H$17-P1516)))</f>
        <v>1</v>
      </c>
      <c r="I1516" s="44">
        <f t="array" aca="1" ref="I1516" ca="1">IF(OR($A1516&gt;$B$9,I$17&gt;$B$7),"",CHOOSE(I$15,IF(Q1516=99,
IF(SUM(--(TRANSPOSE(LARGE(OFFSET($B1515,,I$17,,$B$7-I$17),ROW(INDIRECT("a1:a"&amp;$B$7-I$17))))=OFFSET($B1515,,I$17,,$B$7-I$17)))=$B$7-I$17,MIN(IF(I1515&gt;=OFFSET($B1515,,H$17,,$B$7-H$17),"",OFFSET($B1515,,H$17,,$B$7-H$17))),I1515),
SMALL(IF((SMALL(OFFSET($B1515,,Q1516-1,,$B$7-Q1516+1),ROW(INDIRECT("a1:a"&amp;$B$7-Q1516+1)))=OFFSET($B1516,,Q1516-1))*(MATCH(OFFSET($B1516,,Q1516-1),SMALL(OFFSET($B1515,,Q1516-1,,$B$7-Q1516+1),ROW(INDIRECT("a1:a"&amp;$B$7-Q1516+1))),0)=ROW(INDIRECT("a1:a"&amp;$B$7-Q1516+1))),"",SMALL(OFFSET($B1515,,Q1516-1,,$B$7-Q1516+1),ROW(INDIRECT("a1:a"&amp;$B$7-Q1516+1)))),I$17-Q1516)),
SMALL(IF((SMALL(OFFSET($B1515,,Q1516-1,,$B$7-Q1516+1),ROW(INDIRECT("a1:a"&amp;$B$7-Q1516+1)))=OFFSET($B1516,,Q1516-1))*(MATCH(OFFSET($B1516,,Q1516-1),SMALL(OFFSET($B1515,,Q1516-1,,$B$7-Q1516+1),ROW(INDIRECT("a1:a"&amp;$B$7-Q1516+1))),0)=ROW(INDIRECT("a1:a"&amp;$B$7-Q1516+1))),"",SMALL(OFFSET($B1515,,Q1516-1,,$B$7-Q1516+1),ROW(INDIRECT("a1:a"&amp;$B$7-Q1516+1)))),I$17-Q1516)))</f>
        <v>2</v>
      </c>
      <c r="J1516" s="13"/>
      <c r="K1516" s="26">
        <f t="array" aca="1" ref="K1516" ca="1">MIN(IF($B1516:B1516&gt;$B1515:B1515,COLUMN($B$18:B1515)-COLUMN($B$18)+1,99))</f>
        <v>99</v>
      </c>
      <c r="L1516" s="26">
        <f t="array" aca="1" ref="L1516" ca="1">MIN(IF($B1516:C1516&gt;$B1515:C1515,COLUMN($B$18:C1515)-COLUMN($B$18)+1,99))</f>
        <v>99</v>
      </c>
      <c r="M1516" s="26">
        <f t="array" aca="1" ref="M1516" ca="1">MIN(IF($B1516:D1516&gt;$B1515:D1515,COLUMN($B$18:D1515)-COLUMN($B$18)+1,99))</f>
        <v>99</v>
      </c>
      <c r="N1516" s="26">
        <f t="array" aca="1" ref="N1516" ca="1">MIN(IF($B1516:E1516&gt;$B1515:E1515,COLUMN($B$18:E1515)-COLUMN($B$18)+1,99))</f>
        <v>99</v>
      </c>
      <c r="O1516" s="26">
        <f t="array" aca="1" ref="O1516" ca="1">MIN(IF($B1516:F1516&gt;$B1515:F1515,COLUMN($B$18:F1515)-COLUMN($B$18)+1,99))</f>
        <v>99</v>
      </c>
      <c r="P1516" s="26">
        <f t="array" aca="1" ref="P1516" ca="1">MIN(IF($B1516:G1516&gt;$B1515:G1515,COLUMN($B$18:G1515)-COLUMN($B$18)+1,99))</f>
        <v>6</v>
      </c>
      <c r="Q1516" s="48">
        <f t="array" aca="1" ref="Q1516" ca="1">MIN(IF($B1516:H1516&gt;$B1515:H1515,COLUMN($B$18:H1515)-COLUMN($B$18)+1,99))</f>
        <v>6</v>
      </c>
    </row>
    <row r="1517" spans="1:17" x14ac:dyDescent="0.25">
      <c r="A1517" s="10">
        <v>1500</v>
      </c>
      <c r="B1517" s="8">
        <f t="array" aca="1" ref="B1517" ca="1">IF(A1517&gt;$B$9,"",IF(SUM(--(TRANSPOSE(LARGE(OFFSET($B1516,,B$17,,$B$7-B$17),ROW(INDIRECT("a1:a"&amp;$B$7-B$17))))=OFFSET($B1516,,B$17,,$B$7-B$17)))=$B$7-B$17,OFFSET($B$12,,MATCH(B1516,$B$12:$H$12,FALSE)),B1516))</f>
        <v>4</v>
      </c>
      <c r="C1517" s="8">
        <f t="array" aca="1" ref="C1517" ca="1">IF(OR($A1517&gt;$B$9,C$17&gt;$B$7),"",CHOOSE(C$15,IF(K1517=99,
IF(SUM(--(TRANSPOSE(LARGE(OFFSET($B1516,,C$17,,$B$7-C$17),ROW(INDIRECT("a1:a"&amp;$B$7-C$17))))=OFFSET($B1516,,C$17,,$B$7-C$17)))=$B$7-C$17,MIN(IF(C1516&gt;=OFFSET($B1516,,B$17,,$B$7-B$17),"",OFFSET($B1516,,B$17,,$B$7-B$17))),C1516),
SMALL(IF((SMALL(OFFSET($B1516,,K1517-1,,$B$7-K1517+1),ROW(INDIRECT("a1:a"&amp;$B$7-K1517+1)))=OFFSET($B1517,,K1517-1))*(MATCH(OFFSET($B1517,,K1517-1),SMALL(OFFSET($B1516,,K1517-1,,$B$7-K1517+1),ROW(INDIRECT("a1:a"&amp;$B$7-K1517+1))),0)=ROW(INDIRECT("a1:a"&amp;$B$7-K1517+1))),"",SMALL(OFFSET($B1516,,K1517-1,,$B$7-K1517+1),ROW(INDIRECT("a1:a"&amp;$B$7-K1517+1)))),C$17-K1517)),
SMALL(IF((SMALL(OFFSET($B1516,,K1517-1,,$B$7-K1517+1),ROW(INDIRECT("a1:a"&amp;$B$7-K1517+1)))=OFFSET($B1517,,K1517-1))*(MATCH(OFFSET($B1517,,K1517-1),SMALL(OFFSET($B1516,,K1517-1,,$B$7-K1517+1),ROW(INDIRECT("a1:a"&amp;$B$7-K1517+1))),0)=ROW(INDIRECT("a1:a"&amp;$B$7-K1517+1))),"",SMALL(OFFSET($B1516,,K1517-1,,$B$7-K1517+1),ROW(INDIRECT("a1:a"&amp;$B$7-K1517+1)))),C$17-K1517)))</f>
        <v>1</v>
      </c>
      <c r="D1517" s="8">
        <f t="array" aca="1" ref="D1517" ca="1">IF(OR($A1517&gt;$B$9,D$17&gt;$B$7),"",CHOOSE(D$15,IF(L1517=99,
IF(SUM(--(TRANSPOSE(LARGE(OFFSET($B1516,,D$17,,$B$7-D$17),ROW(INDIRECT("a1:a"&amp;$B$7-D$17))))=OFFSET($B1516,,D$17,,$B$7-D$17)))=$B$7-D$17,MIN(IF(D1516&gt;=OFFSET($B1516,,C$17,,$B$7-C$17),"",OFFSET($B1516,,C$17,,$B$7-C$17))),D1516),
SMALL(IF((SMALL(OFFSET($B1516,,L1517-1,,$B$7-L1517+1),ROW(INDIRECT("a1:a"&amp;$B$7-L1517+1)))=OFFSET($B1517,,L1517-1))*(MATCH(OFFSET($B1517,,L1517-1),SMALL(OFFSET($B1516,,L1517-1,,$B$7-L1517+1),ROW(INDIRECT("a1:a"&amp;$B$7-L1517+1))),0)=ROW(INDIRECT("a1:a"&amp;$B$7-L1517+1))),"",SMALL(OFFSET($B1516,,L1517-1,,$B$7-L1517+1),ROW(INDIRECT("a1:a"&amp;$B$7-L1517+1)))),D$17-L1517)),
SMALL(IF((SMALL(OFFSET($B1516,,L1517-1,,$B$7-L1517+1),ROW(INDIRECT("a1:a"&amp;$B$7-L1517+1)))=OFFSET($B1517,,L1517-1))*(MATCH(OFFSET($B1517,,L1517-1),SMALL(OFFSET($B1516,,L1517-1,,$B$7-L1517+1),ROW(INDIRECT("a1:a"&amp;$B$7-L1517+1))),0)=ROW(INDIRECT("a1:a"&amp;$B$7-L1517+1))),"",SMALL(OFFSET($B1516,,L1517-1,,$B$7-L1517+1),ROW(INDIRECT("a1:a"&amp;$B$7-L1517+1)))),D$17-L1517)))</f>
        <v>1</v>
      </c>
      <c r="E1517" s="8">
        <f t="array" aca="1" ref="E1517" ca="1">IF(OR($A1517&gt;$B$9,E$17&gt;$B$7),"",CHOOSE(E$15,IF(M1517=99,
IF(SUM(--(TRANSPOSE(LARGE(OFFSET($B1516,,E$17,,$B$7-E$17),ROW(INDIRECT("a1:a"&amp;$B$7-E$17))))=OFFSET($B1516,,E$17,,$B$7-E$17)))=$B$7-E$17,MIN(IF(E1516&gt;=OFFSET($B1516,,D$17,,$B$7-D$17),"",OFFSET($B1516,,D$17,,$B$7-D$17))),E1516),
SMALL(IF((SMALL(OFFSET($B1516,,M1517-1,,$B$7-M1517+1),ROW(INDIRECT("a1:a"&amp;$B$7-M1517+1)))=OFFSET($B1517,,M1517-1))*(MATCH(OFFSET($B1517,,M1517-1),SMALL(OFFSET($B1516,,M1517-1,,$B$7-M1517+1),ROW(INDIRECT("a1:a"&amp;$B$7-M1517+1))),0)=ROW(INDIRECT("a1:a"&amp;$B$7-M1517+1))),"",SMALL(OFFSET($B1516,,M1517-1,,$B$7-M1517+1),ROW(INDIRECT("a1:a"&amp;$B$7-M1517+1)))),E$17-M1517)),
SMALL(IF((SMALL(OFFSET($B1516,,M1517-1,,$B$7-M1517+1),ROW(INDIRECT("a1:a"&amp;$B$7-M1517+1)))=OFFSET($B1517,,M1517-1))*(MATCH(OFFSET($B1517,,M1517-1),SMALL(OFFSET($B1516,,M1517-1,,$B$7-M1517+1),ROW(INDIRECT("a1:a"&amp;$B$7-M1517+1))),0)=ROW(INDIRECT("a1:a"&amp;$B$7-M1517+1))),"",SMALL(OFFSET($B1516,,M1517-1,,$B$7-M1517+1),ROW(INDIRECT("a1:a"&amp;$B$7-M1517+1)))),E$17-M1517)))</f>
        <v>3</v>
      </c>
      <c r="F1517" s="8">
        <f t="array" aca="1" ref="F1517" ca="1">IF(OR($A1517&gt;$B$9,F$17&gt;$B$7),"",CHOOSE(F$15,IF(N1517=99,
IF(SUM(--(TRANSPOSE(LARGE(OFFSET($B1516,,F$17,,$B$7-F$17),ROW(INDIRECT("a1:a"&amp;$B$7-F$17))))=OFFSET($B1516,,F$17,,$B$7-F$17)))=$B$7-F$17,MIN(IF(F1516&gt;=OFFSET($B1516,,E$17,,$B$7-E$17),"",OFFSET($B1516,,E$17,,$B$7-E$17))),F1516),
SMALL(IF((SMALL(OFFSET($B1516,,N1517-1,,$B$7-N1517+1),ROW(INDIRECT("a1:a"&amp;$B$7-N1517+1)))=OFFSET($B1517,,N1517-1))*(MATCH(OFFSET($B1517,,N1517-1),SMALL(OFFSET($B1516,,N1517-1,,$B$7-N1517+1),ROW(INDIRECT("a1:a"&amp;$B$7-N1517+1))),0)=ROW(INDIRECT("a1:a"&amp;$B$7-N1517+1))),"",SMALL(OFFSET($B1516,,N1517-1,,$B$7-N1517+1),ROW(INDIRECT("a1:a"&amp;$B$7-N1517+1)))),F$17-N1517)),
SMALL(IF((SMALL(OFFSET($B1516,,N1517-1,,$B$7-N1517+1),ROW(INDIRECT("a1:a"&amp;$B$7-N1517+1)))=OFFSET($B1517,,N1517-1))*(MATCH(OFFSET($B1517,,N1517-1),SMALL(OFFSET($B1516,,N1517-1,,$B$7-N1517+1),ROW(INDIRECT("a1:a"&amp;$B$7-N1517+1))),0)=ROW(INDIRECT("a1:a"&amp;$B$7-N1517+1))),"",SMALL(OFFSET($B1516,,N1517-1,,$B$7-N1517+1),ROW(INDIRECT("a1:a"&amp;$B$7-N1517+1)))),F$17-N1517)))</f>
        <v>3</v>
      </c>
      <c r="G1517" s="8">
        <f t="array" aca="1" ref="G1517" ca="1">IF(OR($A1517&gt;$B$9,G$17&gt;$B$7),"",CHOOSE(G$15,IF(O1517=99,
IF(SUM(--(TRANSPOSE(LARGE(OFFSET($B1516,,G$17,,$B$7-G$17),ROW(INDIRECT("a1:a"&amp;$B$7-G$17))))=OFFSET($B1516,,G$17,,$B$7-G$17)))=$B$7-G$17,MIN(IF(G1516&gt;=OFFSET($B1516,,F$17,,$B$7-F$17),"",OFFSET($B1516,,F$17,,$B$7-F$17))),G1516),
SMALL(IF((SMALL(OFFSET($B1516,,O1517-1,,$B$7-O1517+1),ROW(INDIRECT("a1:a"&amp;$B$7-O1517+1)))=OFFSET($B1517,,O1517-1))*(MATCH(OFFSET($B1517,,O1517-1),SMALL(OFFSET($B1516,,O1517-1,,$B$7-O1517+1),ROW(INDIRECT("a1:a"&amp;$B$7-O1517+1))),0)=ROW(INDIRECT("a1:a"&amp;$B$7-O1517+1))),"",SMALL(OFFSET($B1516,,O1517-1,,$B$7-O1517+1),ROW(INDIRECT("a1:a"&amp;$B$7-O1517+1)))),G$17-O1517)),
SMALL(IF((SMALL(OFFSET($B1516,,O1517-1,,$B$7-O1517+1),ROW(INDIRECT("a1:a"&amp;$B$7-O1517+1)))=OFFSET($B1517,,O1517-1))*(MATCH(OFFSET($B1517,,O1517-1),SMALL(OFFSET($B1516,,O1517-1,,$B$7-O1517+1),ROW(INDIRECT("a1:a"&amp;$B$7-O1517+1))),0)=ROW(INDIRECT("a1:a"&amp;$B$7-O1517+1))),"",SMALL(OFFSET($B1516,,O1517-1,,$B$7-O1517+1),ROW(INDIRECT("a1:a"&amp;$B$7-O1517+1)))),G$17-O1517)))</f>
        <v>2</v>
      </c>
      <c r="H1517" s="8">
        <f t="array" aca="1" ref="H1517" ca="1">IF(OR($A1517&gt;$B$9,H$17&gt;$B$7),"",CHOOSE(H$15,IF(P1517=99,
IF(SUM(--(TRANSPOSE(LARGE(OFFSET($B1516,,H$17,,$B$7-H$17),ROW(INDIRECT("a1:a"&amp;$B$7-H$17))))=OFFSET($B1516,,H$17,,$B$7-H$17)))=$B$7-H$17,MIN(IF(H1516&gt;=OFFSET($B1516,,G$17,,$B$7-G$17),"",OFFSET($B1516,,G$17,,$B$7-G$17))),H1516),
SMALL(IF((SMALL(OFFSET($B1516,,P1517-1,,$B$7-P1517+1),ROW(INDIRECT("a1:a"&amp;$B$7-P1517+1)))=OFFSET($B1517,,P1517-1))*(MATCH(OFFSET($B1517,,P1517-1),SMALL(OFFSET($B1516,,P1517-1,,$B$7-P1517+1),ROW(INDIRECT("a1:a"&amp;$B$7-P1517+1))),0)=ROW(INDIRECT("a1:a"&amp;$B$7-P1517+1))),"",SMALL(OFFSET($B1516,,P1517-1,,$B$7-P1517+1),ROW(INDIRECT("a1:a"&amp;$B$7-P1517+1)))),H$17-P1517)),
SMALL(IF((SMALL(OFFSET($B1516,,P1517-1,,$B$7-P1517+1),ROW(INDIRECT("a1:a"&amp;$B$7-P1517+1)))=OFFSET($B1517,,P1517-1))*(MATCH(OFFSET($B1517,,P1517-1),SMALL(OFFSET($B1516,,P1517-1,,$B$7-P1517+1),ROW(INDIRECT("a1:a"&amp;$B$7-P1517+1))),0)=ROW(INDIRECT("a1:a"&amp;$B$7-P1517+1))),"",SMALL(OFFSET($B1516,,P1517-1,,$B$7-P1517+1),ROW(INDIRECT("a1:a"&amp;$B$7-P1517+1)))),H$17-P1517)))</f>
        <v>2</v>
      </c>
      <c r="I1517" s="44">
        <f t="array" aca="1" ref="I1517" ca="1">IF(OR($A1517&gt;$B$9,I$17&gt;$B$7),"",CHOOSE(I$15,IF(Q1517=99,
IF(SUM(--(TRANSPOSE(LARGE(OFFSET($B1516,,I$17,,$B$7-I$17),ROW(INDIRECT("a1:a"&amp;$B$7-I$17))))=OFFSET($B1516,,I$17,,$B$7-I$17)))=$B$7-I$17,MIN(IF(I1516&gt;=OFFSET($B1516,,H$17,,$B$7-H$17),"",OFFSET($B1516,,H$17,,$B$7-H$17))),I1516),
SMALL(IF((SMALL(OFFSET($B1516,,Q1517-1,,$B$7-Q1517+1),ROW(INDIRECT("a1:a"&amp;$B$7-Q1517+1)))=OFFSET($B1517,,Q1517-1))*(MATCH(OFFSET($B1517,,Q1517-1),SMALL(OFFSET($B1516,,Q1517-1,,$B$7-Q1517+1),ROW(INDIRECT("a1:a"&amp;$B$7-Q1517+1))),0)=ROW(INDIRECT("a1:a"&amp;$B$7-Q1517+1))),"",SMALL(OFFSET($B1516,,Q1517-1,,$B$7-Q1517+1),ROW(INDIRECT("a1:a"&amp;$B$7-Q1517+1)))),I$17-Q1517)),
SMALL(IF((SMALL(OFFSET($B1516,,Q1517-1,,$B$7-Q1517+1),ROW(INDIRECT("a1:a"&amp;$B$7-Q1517+1)))=OFFSET($B1517,,Q1517-1))*(MATCH(OFFSET($B1517,,Q1517-1),SMALL(OFFSET($B1516,,Q1517-1,,$B$7-Q1517+1),ROW(INDIRECT("a1:a"&amp;$B$7-Q1517+1))),0)=ROW(INDIRECT("a1:a"&amp;$B$7-Q1517+1))),"",SMALL(OFFSET($B1516,,Q1517-1,,$B$7-Q1517+1),ROW(INDIRECT("a1:a"&amp;$B$7-Q1517+1)))),I$17-Q1517)))</f>
        <v>1</v>
      </c>
      <c r="J1517" s="13"/>
      <c r="K1517" s="26">
        <f t="array" aca="1" ref="K1517" ca="1">MIN(IF($B1517:B1517&gt;$B1516:B1516,COLUMN($B$18:B1516)-COLUMN($B$18)+1,99))</f>
        <v>99</v>
      </c>
      <c r="L1517" s="26">
        <f t="array" aca="1" ref="L1517" ca="1">MIN(IF($B1517:C1517&gt;$B1516:C1516,COLUMN($B$18:C1516)-COLUMN($B$18)+1,99))</f>
        <v>99</v>
      </c>
      <c r="M1517" s="26">
        <f t="array" aca="1" ref="M1517" ca="1">MIN(IF($B1517:D1517&gt;$B1516:D1516,COLUMN($B$18:D1516)-COLUMN($B$18)+1,99))</f>
        <v>99</v>
      </c>
      <c r="N1517" s="26">
        <f t="array" aca="1" ref="N1517" ca="1">MIN(IF($B1517:E1517&gt;$B1516:E1516,COLUMN($B$18:E1516)-COLUMN($B$18)+1,99))</f>
        <v>99</v>
      </c>
      <c r="O1517" s="26">
        <f t="array" aca="1" ref="O1517" ca="1">MIN(IF($B1517:F1517&gt;$B1516:F1516,COLUMN($B$18:F1516)-COLUMN($B$18)+1,99))</f>
        <v>99</v>
      </c>
      <c r="P1517" s="26">
        <f t="array" aca="1" ref="P1517" ca="1">MIN(IF($B1517:G1517&gt;$B1516:G1516,COLUMN($B$18:G1516)-COLUMN($B$18)+1,99))</f>
        <v>99</v>
      </c>
      <c r="Q1517" s="48">
        <f t="array" aca="1" ref="Q1517" ca="1">MIN(IF($B1517:H1517&gt;$B1516:H1516,COLUMN($B$18:H1516)-COLUMN($B$18)+1,99))</f>
        <v>7</v>
      </c>
    </row>
    <row r="1518" spans="1:17" x14ac:dyDescent="0.25">
      <c r="A1518" s="10">
        <v>1501</v>
      </c>
      <c r="B1518" s="8">
        <f t="array" aca="1" ref="B1518" ca="1">IF(A1518&gt;$B$9,"",IF(SUM(--(TRANSPOSE(LARGE(OFFSET($B1517,,B$17,,$B$7-B$17),ROW(INDIRECT("a1:a"&amp;$B$7-B$17))))=OFFSET($B1517,,B$17,,$B$7-B$17)))=$B$7-B$17,OFFSET($B$12,,MATCH(B1517,$B$12:$H$12,FALSE)),B1517))</f>
        <v>4</v>
      </c>
      <c r="C1518" s="8">
        <f t="array" aca="1" ref="C1518" ca="1">IF(OR($A1518&gt;$B$9,C$17&gt;$B$7),"",CHOOSE(C$15,IF(K1518=99,
IF(SUM(--(TRANSPOSE(LARGE(OFFSET($B1517,,C$17,,$B$7-C$17),ROW(INDIRECT("a1:a"&amp;$B$7-C$17))))=OFFSET($B1517,,C$17,,$B$7-C$17)))=$B$7-C$17,MIN(IF(C1517&gt;=OFFSET($B1517,,B$17,,$B$7-B$17),"",OFFSET($B1517,,B$17,,$B$7-B$17))),C1517),
SMALL(IF((SMALL(OFFSET($B1517,,K1518-1,,$B$7-K1518+1),ROW(INDIRECT("a1:a"&amp;$B$7-K1518+1)))=OFFSET($B1518,,K1518-1))*(MATCH(OFFSET($B1518,,K1518-1),SMALL(OFFSET($B1517,,K1518-1,,$B$7-K1518+1),ROW(INDIRECT("a1:a"&amp;$B$7-K1518+1))),0)=ROW(INDIRECT("a1:a"&amp;$B$7-K1518+1))),"",SMALL(OFFSET($B1517,,K1518-1,,$B$7-K1518+1),ROW(INDIRECT("a1:a"&amp;$B$7-K1518+1)))),C$17-K1518)),
SMALL(IF((SMALL(OFFSET($B1517,,K1518-1,,$B$7-K1518+1),ROW(INDIRECT("a1:a"&amp;$B$7-K1518+1)))=OFFSET($B1518,,K1518-1))*(MATCH(OFFSET($B1518,,K1518-1),SMALL(OFFSET($B1517,,K1518-1,,$B$7-K1518+1),ROW(INDIRECT("a1:a"&amp;$B$7-K1518+1))),0)=ROW(INDIRECT("a1:a"&amp;$B$7-K1518+1))),"",SMALL(OFFSET($B1517,,K1518-1,,$B$7-K1518+1),ROW(INDIRECT("a1:a"&amp;$B$7-K1518+1)))),C$17-K1518)))</f>
        <v>1</v>
      </c>
      <c r="D1518" s="8">
        <f t="array" aca="1" ref="D1518" ca="1">IF(OR($A1518&gt;$B$9,D$17&gt;$B$7),"",CHOOSE(D$15,IF(L1518=99,
IF(SUM(--(TRANSPOSE(LARGE(OFFSET($B1517,,D$17,,$B$7-D$17),ROW(INDIRECT("a1:a"&amp;$B$7-D$17))))=OFFSET($B1517,,D$17,,$B$7-D$17)))=$B$7-D$17,MIN(IF(D1517&gt;=OFFSET($B1517,,C$17,,$B$7-C$17),"",OFFSET($B1517,,C$17,,$B$7-C$17))),D1517),
SMALL(IF((SMALL(OFFSET($B1517,,L1518-1,,$B$7-L1518+1),ROW(INDIRECT("a1:a"&amp;$B$7-L1518+1)))=OFFSET($B1518,,L1518-1))*(MATCH(OFFSET($B1518,,L1518-1),SMALL(OFFSET($B1517,,L1518-1,,$B$7-L1518+1),ROW(INDIRECT("a1:a"&amp;$B$7-L1518+1))),0)=ROW(INDIRECT("a1:a"&amp;$B$7-L1518+1))),"",SMALL(OFFSET($B1517,,L1518-1,,$B$7-L1518+1),ROW(INDIRECT("a1:a"&amp;$B$7-L1518+1)))),D$17-L1518)),
SMALL(IF((SMALL(OFFSET($B1517,,L1518-1,,$B$7-L1518+1),ROW(INDIRECT("a1:a"&amp;$B$7-L1518+1)))=OFFSET($B1518,,L1518-1))*(MATCH(OFFSET($B1518,,L1518-1),SMALL(OFFSET($B1517,,L1518-1,,$B$7-L1518+1),ROW(INDIRECT("a1:a"&amp;$B$7-L1518+1))),0)=ROW(INDIRECT("a1:a"&amp;$B$7-L1518+1))),"",SMALL(OFFSET($B1517,,L1518-1,,$B$7-L1518+1),ROW(INDIRECT("a1:a"&amp;$B$7-L1518+1)))),D$17-L1518)))</f>
        <v>2</v>
      </c>
      <c r="E1518" s="8">
        <f t="array" aca="1" ref="E1518" ca="1">IF(OR($A1518&gt;$B$9,E$17&gt;$B$7),"",CHOOSE(E$15,IF(M1518=99,
IF(SUM(--(TRANSPOSE(LARGE(OFFSET($B1517,,E$17,,$B$7-E$17),ROW(INDIRECT("a1:a"&amp;$B$7-E$17))))=OFFSET($B1517,,E$17,,$B$7-E$17)))=$B$7-E$17,MIN(IF(E1517&gt;=OFFSET($B1517,,D$17,,$B$7-D$17),"",OFFSET($B1517,,D$17,,$B$7-D$17))),E1517),
SMALL(IF((SMALL(OFFSET($B1517,,M1518-1,,$B$7-M1518+1),ROW(INDIRECT("a1:a"&amp;$B$7-M1518+1)))=OFFSET($B1518,,M1518-1))*(MATCH(OFFSET($B1518,,M1518-1),SMALL(OFFSET($B1517,,M1518-1,,$B$7-M1518+1),ROW(INDIRECT("a1:a"&amp;$B$7-M1518+1))),0)=ROW(INDIRECT("a1:a"&amp;$B$7-M1518+1))),"",SMALL(OFFSET($B1517,,M1518-1,,$B$7-M1518+1),ROW(INDIRECT("a1:a"&amp;$B$7-M1518+1)))),E$17-M1518)),
SMALL(IF((SMALL(OFFSET($B1517,,M1518-1,,$B$7-M1518+1),ROW(INDIRECT("a1:a"&amp;$B$7-M1518+1)))=OFFSET($B1518,,M1518-1))*(MATCH(OFFSET($B1518,,M1518-1),SMALL(OFFSET($B1517,,M1518-1,,$B$7-M1518+1),ROW(INDIRECT("a1:a"&amp;$B$7-M1518+1))),0)=ROW(INDIRECT("a1:a"&amp;$B$7-M1518+1))),"",SMALL(OFFSET($B1517,,M1518-1,,$B$7-M1518+1),ROW(INDIRECT("a1:a"&amp;$B$7-M1518+1)))),E$17-M1518)))</f>
        <v>1</v>
      </c>
      <c r="F1518" s="8">
        <f t="array" aca="1" ref="F1518" ca="1">IF(OR($A1518&gt;$B$9,F$17&gt;$B$7),"",CHOOSE(F$15,IF(N1518=99,
IF(SUM(--(TRANSPOSE(LARGE(OFFSET($B1517,,F$17,,$B$7-F$17),ROW(INDIRECT("a1:a"&amp;$B$7-F$17))))=OFFSET($B1517,,F$17,,$B$7-F$17)))=$B$7-F$17,MIN(IF(F1517&gt;=OFFSET($B1517,,E$17,,$B$7-E$17),"",OFFSET($B1517,,E$17,,$B$7-E$17))),F1517),
SMALL(IF((SMALL(OFFSET($B1517,,N1518-1,,$B$7-N1518+1),ROW(INDIRECT("a1:a"&amp;$B$7-N1518+1)))=OFFSET($B1518,,N1518-1))*(MATCH(OFFSET($B1518,,N1518-1),SMALL(OFFSET($B1517,,N1518-1,,$B$7-N1518+1),ROW(INDIRECT("a1:a"&amp;$B$7-N1518+1))),0)=ROW(INDIRECT("a1:a"&amp;$B$7-N1518+1))),"",SMALL(OFFSET($B1517,,N1518-1,,$B$7-N1518+1),ROW(INDIRECT("a1:a"&amp;$B$7-N1518+1)))),F$17-N1518)),
SMALL(IF((SMALL(OFFSET($B1517,,N1518-1,,$B$7-N1518+1),ROW(INDIRECT("a1:a"&amp;$B$7-N1518+1)))=OFFSET($B1518,,N1518-1))*(MATCH(OFFSET($B1518,,N1518-1),SMALL(OFFSET($B1517,,N1518-1,,$B$7-N1518+1),ROW(INDIRECT("a1:a"&amp;$B$7-N1518+1))),0)=ROW(INDIRECT("a1:a"&amp;$B$7-N1518+1))),"",SMALL(OFFSET($B1517,,N1518-1,,$B$7-N1518+1),ROW(INDIRECT("a1:a"&amp;$B$7-N1518+1)))),F$17-N1518)))</f>
        <v>1</v>
      </c>
      <c r="G1518" s="8">
        <f t="array" aca="1" ref="G1518" ca="1">IF(OR($A1518&gt;$B$9,G$17&gt;$B$7),"",CHOOSE(G$15,IF(O1518=99,
IF(SUM(--(TRANSPOSE(LARGE(OFFSET($B1517,,G$17,,$B$7-G$17),ROW(INDIRECT("a1:a"&amp;$B$7-G$17))))=OFFSET($B1517,,G$17,,$B$7-G$17)))=$B$7-G$17,MIN(IF(G1517&gt;=OFFSET($B1517,,F$17,,$B$7-F$17),"",OFFSET($B1517,,F$17,,$B$7-F$17))),G1517),
SMALL(IF((SMALL(OFFSET($B1517,,O1518-1,,$B$7-O1518+1),ROW(INDIRECT("a1:a"&amp;$B$7-O1518+1)))=OFFSET($B1518,,O1518-1))*(MATCH(OFFSET($B1518,,O1518-1),SMALL(OFFSET($B1517,,O1518-1,,$B$7-O1518+1),ROW(INDIRECT("a1:a"&amp;$B$7-O1518+1))),0)=ROW(INDIRECT("a1:a"&amp;$B$7-O1518+1))),"",SMALL(OFFSET($B1517,,O1518-1,,$B$7-O1518+1),ROW(INDIRECT("a1:a"&amp;$B$7-O1518+1)))),G$17-O1518)),
SMALL(IF((SMALL(OFFSET($B1517,,O1518-1,,$B$7-O1518+1),ROW(INDIRECT("a1:a"&amp;$B$7-O1518+1)))=OFFSET($B1518,,O1518-1))*(MATCH(OFFSET($B1518,,O1518-1),SMALL(OFFSET($B1517,,O1518-1,,$B$7-O1518+1),ROW(INDIRECT("a1:a"&amp;$B$7-O1518+1))),0)=ROW(INDIRECT("a1:a"&amp;$B$7-O1518+1))),"",SMALL(OFFSET($B1517,,O1518-1,,$B$7-O1518+1),ROW(INDIRECT("a1:a"&amp;$B$7-O1518+1)))),G$17-O1518)))</f>
        <v>2</v>
      </c>
      <c r="H1518" s="8">
        <f t="array" aca="1" ref="H1518" ca="1">IF(OR($A1518&gt;$B$9,H$17&gt;$B$7),"",CHOOSE(H$15,IF(P1518=99,
IF(SUM(--(TRANSPOSE(LARGE(OFFSET($B1517,,H$17,,$B$7-H$17),ROW(INDIRECT("a1:a"&amp;$B$7-H$17))))=OFFSET($B1517,,H$17,,$B$7-H$17)))=$B$7-H$17,MIN(IF(H1517&gt;=OFFSET($B1517,,G$17,,$B$7-G$17),"",OFFSET($B1517,,G$17,,$B$7-G$17))),H1517),
SMALL(IF((SMALL(OFFSET($B1517,,P1518-1,,$B$7-P1518+1),ROW(INDIRECT("a1:a"&amp;$B$7-P1518+1)))=OFFSET($B1518,,P1518-1))*(MATCH(OFFSET($B1518,,P1518-1),SMALL(OFFSET($B1517,,P1518-1,,$B$7-P1518+1),ROW(INDIRECT("a1:a"&amp;$B$7-P1518+1))),0)=ROW(INDIRECT("a1:a"&amp;$B$7-P1518+1))),"",SMALL(OFFSET($B1517,,P1518-1,,$B$7-P1518+1),ROW(INDIRECT("a1:a"&amp;$B$7-P1518+1)))),H$17-P1518)),
SMALL(IF((SMALL(OFFSET($B1517,,P1518-1,,$B$7-P1518+1),ROW(INDIRECT("a1:a"&amp;$B$7-P1518+1)))=OFFSET($B1518,,P1518-1))*(MATCH(OFFSET($B1518,,P1518-1),SMALL(OFFSET($B1517,,P1518-1,,$B$7-P1518+1),ROW(INDIRECT("a1:a"&amp;$B$7-P1518+1))),0)=ROW(INDIRECT("a1:a"&amp;$B$7-P1518+1))),"",SMALL(OFFSET($B1517,,P1518-1,,$B$7-P1518+1),ROW(INDIRECT("a1:a"&amp;$B$7-P1518+1)))),H$17-P1518)))</f>
        <v>3</v>
      </c>
      <c r="I1518" s="44">
        <f t="array" aca="1" ref="I1518" ca="1">IF(OR($A1518&gt;$B$9,I$17&gt;$B$7),"",CHOOSE(I$15,IF(Q1518=99,
IF(SUM(--(TRANSPOSE(LARGE(OFFSET($B1517,,I$17,,$B$7-I$17),ROW(INDIRECT("a1:a"&amp;$B$7-I$17))))=OFFSET($B1517,,I$17,,$B$7-I$17)))=$B$7-I$17,MIN(IF(I1517&gt;=OFFSET($B1517,,H$17,,$B$7-H$17),"",OFFSET($B1517,,H$17,,$B$7-H$17))),I1517),
SMALL(IF((SMALL(OFFSET($B1517,,Q1518-1,,$B$7-Q1518+1),ROW(INDIRECT("a1:a"&amp;$B$7-Q1518+1)))=OFFSET($B1518,,Q1518-1))*(MATCH(OFFSET($B1518,,Q1518-1),SMALL(OFFSET($B1517,,Q1518-1,,$B$7-Q1518+1),ROW(INDIRECT("a1:a"&amp;$B$7-Q1518+1))),0)=ROW(INDIRECT("a1:a"&amp;$B$7-Q1518+1))),"",SMALL(OFFSET($B1517,,Q1518-1,,$B$7-Q1518+1),ROW(INDIRECT("a1:a"&amp;$B$7-Q1518+1)))),I$17-Q1518)),
SMALL(IF((SMALL(OFFSET($B1517,,Q1518-1,,$B$7-Q1518+1),ROW(INDIRECT("a1:a"&amp;$B$7-Q1518+1)))=OFFSET($B1518,,Q1518-1))*(MATCH(OFFSET($B1518,,Q1518-1),SMALL(OFFSET($B1517,,Q1518-1,,$B$7-Q1518+1),ROW(INDIRECT("a1:a"&amp;$B$7-Q1518+1))),0)=ROW(INDIRECT("a1:a"&amp;$B$7-Q1518+1))),"",SMALL(OFFSET($B1517,,Q1518-1,,$B$7-Q1518+1),ROW(INDIRECT("a1:a"&amp;$B$7-Q1518+1)))),I$17-Q1518)))</f>
        <v>3</v>
      </c>
      <c r="J1518" s="13"/>
      <c r="K1518" s="26">
        <f t="array" aca="1" ref="K1518" ca="1">MIN(IF($B1518:B1518&gt;$B1517:B1517,COLUMN($B$18:B1517)-COLUMN($B$18)+1,99))</f>
        <v>99</v>
      </c>
      <c r="L1518" s="26">
        <f t="array" aca="1" ref="L1518" ca="1">MIN(IF($B1518:C1518&gt;$B1517:C1517,COLUMN($B$18:C1517)-COLUMN($B$18)+1,99))</f>
        <v>99</v>
      </c>
      <c r="M1518" s="26">
        <f t="array" aca="1" ref="M1518" ca="1">MIN(IF($B1518:D1518&gt;$B1517:D1517,COLUMN($B$18:D1517)-COLUMN($B$18)+1,99))</f>
        <v>3</v>
      </c>
      <c r="N1518" s="26">
        <f t="array" aca="1" ref="N1518" ca="1">MIN(IF($B1518:E1518&gt;$B1517:E1517,COLUMN($B$18:E1517)-COLUMN($B$18)+1,99))</f>
        <v>3</v>
      </c>
      <c r="O1518" s="26">
        <f t="array" aca="1" ref="O1518" ca="1">MIN(IF($B1518:F1518&gt;$B1517:F1517,COLUMN($B$18:F1517)-COLUMN($B$18)+1,99))</f>
        <v>3</v>
      </c>
      <c r="P1518" s="26">
        <f t="array" aca="1" ref="P1518" ca="1">MIN(IF($B1518:G1518&gt;$B1517:G1517,COLUMN($B$18:G1517)-COLUMN($B$18)+1,99))</f>
        <v>3</v>
      </c>
      <c r="Q1518" s="48">
        <f t="array" aca="1" ref="Q1518" ca="1">MIN(IF($B1518:H1518&gt;$B1517:H1517,COLUMN($B$18:H1517)-COLUMN($B$18)+1,99))</f>
        <v>3</v>
      </c>
    </row>
    <row r="1519" spans="1:17" x14ac:dyDescent="0.25">
      <c r="A1519" s="10">
        <v>1502</v>
      </c>
      <c r="B1519" s="8">
        <f t="array" aca="1" ref="B1519" ca="1">IF(A1519&gt;$B$9,"",IF(SUM(--(TRANSPOSE(LARGE(OFFSET($B1518,,B$17,,$B$7-B$17),ROW(INDIRECT("a1:a"&amp;$B$7-B$17))))=OFFSET($B1518,,B$17,,$B$7-B$17)))=$B$7-B$17,OFFSET($B$12,,MATCH(B1518,$B$12:$H$12,FALSE)),B1518))</f>
        <v>4</v>
      </c>
      <c r="C1519" s="8">
        <f t="array" aca="1" ref="C1519" ca="1">IF(OR($A1519&gt;$B$9,C$17&gt;$B$7),"",CHOOSE(C$15,IF(K1519=99,
IF(SUM(--(TRANSPOSE(LARGE(OFFSET($B1518,,C$17,,$B$7-C$17),ROW(INDIRECT("a1:a"&amp;$B$7-C$17))))=OFFSET($B1518,,C$17,,$B$7-C$17)))=$B$7-C$17,MIN(IF(C1518&gt;=OFFSET($B1518,,B$17,,$B$7-B$17),"",OFFSET($B1518,,B$17,,$B$7-B$17))),C1518),
SMALL(IF((SMALL(OFFSET($B1518,,K1519-1,,$B$7-K1519+1),ROW(INDIRECT("a1:a"&amp;$B$7-K1519+1)))=OFFSET($B1519,,K1519-1))*(MATCH(OFFSET($B1519,,K1519-1),SMALL(OFFSET($B1518,,K1519-1,,$B$7-K1519+1),ROW(INDIRECT("a1:a"&amp;$B$7-K1519+1))),0)=ROW(INDIRECT("a1:a"&amp;$B$7-K1519+1))),"",SMALL(OFFSET($B1518,,K1519-1,,$B$7-K1519+1),ROW(INDIRECT("a1:a"&amp;$B$7-K1519+1)))),C$17-K1519)),
SMALL(IF((SMALL(OFFSET($B1518,,K1519-1,,$B$7-K1519+1),ROW(INDIRECT("a1:a"&amp;$B$7-K1519+1)))=OFFSET($B1519,,K1519-1))*(MATCH(OFFSET($B1519,,K1519-1),SMALL(OFFSET($B1518,,K1519-1,,$B$7-K1519+1),ROW(INDIRECT("a1:a"&amp;$B$7-K1519+1))),0)=ROW(INDIRECT("a1:a"&amp;$B$7-K1519+1))),"",SMALL(OFFSET($B1518,,K1519-1,,$B$7-K1519+1),ROW(INDIRECT("a1:a"&amp;$B$7-K1519+1)))),C$17-K1519)))</f>
        <v>1</v>
      </c>
      <c r="D1519" s="8">
        <f t="array" aca="1" ref="D1519" ca="1">IF(OR($A1519&gt;$B$9,D$17&gt;$B$7),"",CHOOSE(D$15,IF(L1519=99,
IF(SUM(--(TRANSPOSE(LARGE(OFFSET($B1518,,D$17,,$B$7-D$17),ROW(INDIRECT("a1:a"&amp;$B$7-D$17))))=OFFSET($B1518,,D$17,,$B$7-D$17)))=$B$7-D$17,MIN(IF(D1518&gt;=OFFSET($B1518,,C$17,,$B$7-C$17),"",OFFSET($B1518,,C$17,,$B$7-C$17))),D1518),
SMALL(IF((SMALL(OFFSET($B1518,,L1519-1,,$B$7-L1519+1),ROW(INDIRECT("a1:a"&amp;$B$7-L1519+1)))=OFFSET($B1519,,L1519-1))*(MATCH(OFFSET($B1519,,L1519-1),SMALL(OFFSET($B1518,,L1519-1,,$B$7-L1519+1),ROW(INDIRECT("a1:a"&amp;$B$7-L1519+1))),0)=ROW(INDIRECT("a1:a"&amp;$B$7-L1519+1))),"",SMALL(OFFSET($B1518,,L1519-1,,$B$7-L1519+1),ROW(INDIRECT("a1:a"&amp;$B$7-L1519+1)))),D$17-L1519)),
SMALL(IF((SMALL(OFFSET($B1518,,L1519-1,,$B$7-L1519+1),ROW(INDIRECT("a1:a"&amp;$B$7-L1519+1)))=OFFSET($B1519,,L1519-1))*(MATCH(OFFSET($B1519,,L1519-1),SMALL(OFFSET($B1518,,L1519-1,,$B$7-L1519+1),ROW(INDIRECT("a1:a"&amp;$B$7-L1519+1))),0)=ROW(INDIRECT("a1:a"&amp;$B$7-L1519+1))),"",SMALL(OFFSET($B1518,,L1519-1,,$B$7-L1519+1),ROW(INDIRECT("a1:a"&amp;$B$7-L1519+1)))),D$17-L1519)))</f>
        <v>2</v>
      </c>
      <c r="E1519" s="8">
        <f t="array" aca="1" ref="E1519" ca="1">IF(OR($A1519&gt;$B$9,E$17&gt;$B$7),"",CHOOSE(E$15,IF(M1519=99,
IF(SUM(--(TRANSPOSE(LARGE(OFFSET($B1518,,E$17,,$B$7-E$17),ROW(INDIRECT("a1:a"&amp;$B$7-E$17))))=OFFSET($B1518,,E$17,,$B$7-E$17)))=$B$7-E$17,MIN(IF(E1518&gt;=OFFSET($B1518,,D$17,,$B$7-D$17),"",OFFSET($B1518,,D$17,,$B$7-D$17))),E1518),
SMALL(IF((SMALL(OFFSET($B1518,,M1519-1,,$B$7-M1519+1),ROW(INDIRECT("a1:a"&amp;$B$7-M1519+1)))=OFFSET($B1519,,M1519-1))*(MATCH(OFFSET($B1519,,M1519-1),SMALL(OFFSET($B1518,,M1519-1,,$B$7-M1519+1),ROW(INDIRECT("a1:a"&amp;$B$7-M1519+1))),0)=ROW(INDIRECT("a1:a"&amp;$B$7-M1519+1))),"",SMALL(OFFSET($B1518,,M1519-1,,$B$7-M1519+1),ROW(INDIRECT("a1:a"&amp;$B$7-M1519+1)))),E$17-M1519)),
SMALL(IF((SMALL(OFFSET($B1518,,M1519-1,,$B$7-M1519+1),ROW(INDIRECT("a1:a"&amp;$B$7-M1519+1)))=OFFSET($B1519,,M1519-1))*(MATCH(OFFSET($B1519,,M1519-1),SMALL(OFFSET($B1518,,M1519-1,,$B$7-M1519+1),ROW(INDIRECT("a1:a"&amp;$B$7-M1519+1))),0)=ROW(INDIRECT("a1:a"&amp;$B$7-M1519+1))),"",SMALL(OFFSET($B1518,,M1519-1,,$B$7-M1519+1),ROW(INDIRECT("a1:a"&amp;$B$7-M1519+1)))),E$17-M1519)))</f>
        <v>1</v>
      </c>
      <c r="F1519" s="8">
        <f t="array" aca="1" ref="F1519" ca="1">IF(OR($A1519&gt;$B$9,F$17&gt;$B$7),"",CHOOSE(F$15,IF(N1519=99,
IF(SUM(--(TRANSPOSE(LARGE(OFFSET($B1518,,F$17,,$B$7-F$17),ROW(INDIRECT("a1:a"&amp;$B$7-F$17))))=OFFSET($B1518,,F$17,,$B$7-F$17)))=$B$7-F$17,MIN(IF(F1518&gt;=OFFSET($B1518,,E$17,,$B$7-E$17),"",OFFSET($B1518,,E$17,,$B$7-E$17))),F1518),
SMALL(IF((SMALL(OFFSET($B1518,,N1519-1,,$B$7-N1519+1),ROW(INDIRECT("a1:a"&amp;$B$7-N1519+1)))=OFFSET($B1519,,N1519-1))*(MATCH(OFFSET($B1519,,N1519-1),SMALL(OFFSET($B1518,,N1519-1,,$B$7-N1519+1),ROW(INDIRECT("a1:a"&amp;$B$7-N1519+1))),0)=ROW(INDIRECT("a1:a"&amp;$B$7-N1519+1))),"",SMALL(OFFSET($B1518,,N1519-1,,$B$7-N1519+1),ROW(INDIRECT("a1:a"&amp;$B$7-N1519+1)))),F$17-N1519)),
SMALL(IF((SMALL(OFFSET($B1518,,N1519-1,,$B$7-N1519+1),ROW(INDIRECT("a1:a"&amp;$B$7-N1519+1)))=OFFSET($B1519,,N1519-1))*(MATCH(OFFSET($B1519,,N1519-1),SMALL(OFFSET($B1518,,N1519-1,,$B$7-N1519+1),ROW(INDIRECT("a1:a"&amp;$B$7-N1519+1))),0)=ROW(INDIRECT("a1:a"&amp;$B$7-N1519+1))),"",SMALL(OFFSET($B1518,,N1519-1,,$B$7-N1519+1),ROW(INDIRECT("a1:a"&amp;$B$7-N1519+1)))),F$17-N1519)))</f>
        <v>1</v>
      </c>
      <c r="G1519" s="8">
        <f t="array" aca="1" ref="G1519" ca="1">IF(OR($A1519&gt;$B$9,G$17&gt;$B$7),"",CHOOSE(G$15,IF(O1519=99,
IF(SUM(--(TRANSPOSE(LARGE(OFFSET($B1518,,G$17,,$B$7-G$17),ROW(INDIRECT("a1:a"&amp;$B$7-G$17))))=OFFSET($B1518,,G$17,,$B$7-G$17)))=$B$7-G$17,MIN(IF(G1518&gt;=OFFSET($B1518,,F$17,,$B$7-F$17),"",OFFSET($B1518,,F$17,,$B$7-F$17))),G1518),
SMALL(IF((SMALL(OFFSET($B1518,,O1519-1,,$B$7-O1519+1),ROW(INDIRECT("a1:a"&amp;$B$7-O1519+1)))=OFFSET($B1519,,O1519-1))*(MATCH(OFFSET($B1519,,O1519-1),SMALL(OFFSET($B1518,,O1519-1,,$B$7-O1519+1),ROW(INDIRECT("a1:a"&amp;$B$7-O1519+1))),0)=ROW(INDIRECT("a1:a"&amp;$B$7-O1519+1))),"",SMALL(OFFSET($B1518,,O1519-1,,$B$7-O1519+1),ROW(INDIRECT("a1:a"&amp;$B$7-O1519+1)))),G$17-O1519)),
SMALL(IF((SMALL(OFFSET($B1518,,O1519-1,,$B$7-O1519+1),ROW(INDIRECT("a1:a"&amp;$B$7-O1519+1)))=OFFSET($B1519,,O1519-1))*(MATCH(OFFSET($B1519,,O1519-1),SMALL(OFFSET($B1518,,O1519-1,,$B$7-O1519+1),ROW(INDIRECT("a1:a"&amp;$B$7-O1519+1))),0)=ROW(INDIRECT("a1:a"&amp;$B$7-O1519+1))),"",SMALL(OFFSET($B1518,,O1519-1,,$B$7-O1519+1),ROW(INDIRECT("a1:a"&amp;$B$7-O1519+1)))),G$17-O1519)))</f>
        <v>3</v>
      </c>
      <c r="H1519" s="8">
        <f t="array" aca="1" ref="H1519" ca="1">IF(OR($A1519&gt;$B$9,H$17&gt;$B$7),"",CHOOSE(H$15,IF(P1519=99,
IF(SUM(--(TRANSPOSE(LARGE(OFFSET($B1518,,H$17,,$B$7-H$17),ROW(INDIRECT("a1:a"&amp;$B$7-H$17))))=OFFSET($B1518,,H$17,,$B$7-H$17)))=$B$7-H$17,MIN(IF(H1518&gt;=OFFSET($B1518,,G$17,,$B$7-G$17),"",OFFSET($B1518,,G$17,,$B$7-G$17))),H1518),
SMALL(IF((SMALL(OFFSET($B1518,,P1519-1,,$B$7-P1519+1),ROW(INDIRECT("a1:a"&amp;$B$7-P1519+1)))=OFFSET($B1519,,P1519-1))*(MATCH(OFFSET($B1519,,P1519-1),SMALL(OFFSET($B1518,,P1519-1,,$B$7-P1519+1),ROW(INDIRECT("a1:a"&amp;$B$7-P1519+1))),0)=ROW(INDIRECT("a1:a"&amp;$B$7-P1519+1))),"",SMALL(OFFSET($B1518,,P1519-1,,$B$7-P1519+1),ROW(INDIRECT("a1:a"&amp;$B$7-P1519+1)))),H$17-P1519)),
SMALL(IF((SMALL(OFFSET($B1518,,P1519-1,,$B$7-P1519+1),ROW(INDIRECT("a1:a"&amp;$B$7-P1519+1)))=OFFSET($B1519,,P1519-1))*(MATCH(OFFSET($B1519,,P1519-1),SMALL(OFFSET($B1518,,P1519-1,,$B$7-P1519+1),ROW(INDIRECT("a1:a"&amp;$B$7-P1519+1))),0)=ROW(INDIRECT("a1:a"&amp;$B$7-P1519+1))),"",SMALL(OFFSET($B1518,,P1519-1,,$B$7-P1519+1),ROW(INDIRECT("a1:a"&amp;$B$7-P1519+1)))),H$17-P1519)))</f>
        <v>2</v>
      </c>
      <c r="I1519" s="44">
        <f t="array" aca="1" ref="I1519" ca="1">IF(OR($A1519&gt;$B$9,I$17&gt;$B$7),"",CHOOSE(I$15,IF(Q1519=99,
IF(SUM(--(TRANSPOSE(LARGE(OFFSET($B1518,,I$17,,$B$7-I$17),ROW(INDIRECT("a1:a"&amp;$B$7-I$17))))=OFFSET($B1518,,I$17,,$B$7-I$17)))=$B$7-I$17,MIN(IF(I1518&gt;=OFFSET($B1518,,H$17,,$B$7-H$17),"",OFFSET($B1518,,H$17,,$B$7-H$17))),I1518),
SMALL(IF((SMALL(OFFSET($B1518,,Q1519-1,,$B$7-Q1519+1),ROW(INDIRECT("a1:a"&amp;$B$7-Q1519+1)))=OFFSET($B1519,,Q1519-1))*(MATCH(OFFSET($B1519,,Q1519-1),SMALL(OFFSET($B1518,,Q1519-1,,$B$7-Q1519+1),ROW(INDIRECT("a1:a"&amp;$B$7-Q1519+1))),0)=ROW(INDIRECT("a1:a"&amp;$B$7-Q1519+1))),"",SMALL(OFFSET($B1518,,Q1519-1,,$B$7-Q1519+1),ROW(INDIRECT("a1:a"&amp;$B$7-Q1519+1)))),I$17-Q1519)),
SMALL(IF((SMALL(OFFSET($B1518,,Q1519-1,,$B$7-Q1519+1),ROW(INDIRECT("a1:a"&amp;$B$7-Q1519+1)))=OFFSET($B1519,,Q1519-1))*(MATCH(OFFSET($B1519,,Q1519-1),SMALL(OFFSET($B1518,,Q1519-1,,$B$7-Q1519+1),ROW(INDIRECT("a1:a"&amp;$B$7-Q1519+1))),0)=ROW(INDIRECT("a1:a"&amp;$B$7-Q1519+1))),"",SMALL(OFFSET($B1518,,Q1519-1,,$B$7-Q1519+1),ROW(INDIRECT("a1:a"&amp;$B$7-Q1519+1)))),I$17-Q1519)))</f>
        <v>3</v>
      </c>
      <c r="J1519" s="13"/>
      <c r="K1519" s="26">
        <f t="array" aca="1" ref="K1519" ca="1">MIN(IF($B1519:B1519&gt;$B1518:B1518,COLUMN($B$18:B1518)-COLUMN($B$18)+1,99))</f>
        <v>99</v>
      </c>
      <c r="L1519" s="26">
        <f t="array" aca="1" ref="L1519" ca="1">MIN(IF($B1519:C1519&gt;$B1518:C1518,COLUMN($B$18:C1518)-COLUMN($B$18)+1,99))</f>
        <v>99</v>
      </c>
      <c r="M1519" s="26">
        <f t="array" aca="1" ref="M1519" ca="1">MIN(IF($B1519:D1519&gt;$B1518:D1518,COLUMN($B$18:D1518)-COLUMN($B$18)+1,99))</f>
        <v>99</v>
      </c>
      <c r="N1519" s="26">
        <f t="array" aca="1" ref="N1519" ca="1">MIN(IF($B1519:E1519&gt;$B1518:E1518,COLUMN($B$18:E1518)-COLUMN($B$18)+1,99))</f>
        <v>99</v>
      </c>
      <c r="O1519" s="26">
        <f t="array" aca="1" ref="O1519" ca="1">MIN(IF($B1519:F1519&gt;$B1518:F1518,COLUMN($B$18:F1518)-COLUMN($B$18)+1,99))</f>
        <v>99</v>
      </c>
      <c r="P1519" s="26">
        <f t="array" aca="1" ref="P1519" ca="1">MIN(IF($B1519:G1519&gt;$B1518:G1518,COLUMN($B$18:G1518)-COLUMN($B$18)+1,99))</f>
        <v>6</v>
      </c>
      <c r="Q1519" s="48">
        <f t="array" aca="1" ref="Q1519" ca="1">MIN(IF($B1519:H1519&gt;$B1518:H1518,COLUMN($B$18:H1518)-COLUMN($B$18)+1,99))</f>
        <v>6</v>
      </c>
    </row>
    <row r="1520" spans="1:17" x14ac:dyDescent="0.25">
      <c r="A1520" s="10">
        <v>1503</v>
      </c>
      <c r="B1520" s="8">
        <f t="array" aca="1" ref="B1520" ca="1">IF(A1520&gt;$B$9,"",IF(SUM(--(TRANSPOSE(LARGE(OFFSET($B1519,,B$17,,$B$7-B$17),ROW(INDIRECT("a1:a"&amp;$B$7-B$17))))=OFFSET($B1519,,B$17,,$B$7-B$17)))=$B$7-B$17,OFFSET($B$12,,MATCH(B1519,$B$12:$H$12,FALSE)),B1519))</f>
        <v>4</v>
      </c>
      <c r="C1520" s="8">
        <f t="array" aca="1" ref="C1520" ca="1">IF(OR($A1520&gt;$B$9,C$17&gt;$B$7),"",CHOOSE(C$15,IF(K1520=99,
IF(SUM(--(TRANSPOSE(LARGE(OFFSET($B1519,,C$17,,$B$7-C$17),ROW(INDIRECT("a1:a"&amp;$B$7-C$17))))=OFFSET($B1519,,C$17,,$B$7-C$17)))=$B$7-C$17,MIN(IF(C1519&gt;=OFFSET($B1519,,B$17,,$B$7-B$17),"",OFFSET($B1519,,B$17,,$B$7-B$17))),C1519),
SMALL(IF((SMALL(OFFSET($B1519,,K1520-1,,$B$7-K1520+1),ROW(INDIRECT("a1:a"&amp;$B$7-K1520+1)))=OFFSET($B1520,,K1520-1))*(MATCH(OFFSET($B1520,,K1520-1),SMALL(OFFSET($B1519,,K1520-1,,$B$7-K1520+1),ROW(INDIRECT("a1:a"&amp;$B$7-K1520+1))),0)=ROW(INDIRECT("a1:a"&amp;$B$7-K1520+1))),"",SMALL(OFFSET($B1519,,K1520-1,,$B$7-K1520+1),ROW(INDIRECT("a1:a"&amp;$B$7-K1520+1)))),C$17-K1520)),
SMALL(IF((SMALL(OFFSET($B1519,,K1520-1,,$B$7-K1520+1),ROW(INDIRECT("a1:a"&amp;$B$7-K1520+1)))=OFFSET($B1520,,K1520-1))*(MATCH(OFFSET($B1520,,K1520-1),SMALL(OFFSET($B1519,,K1520-1,,$B$7-K1520+1),ROW(INDIRECT("a1:a"&amp;$B$7-K1520+1))),0)=ROW(INDIRECT("a1:a"&amp;$B$7-K1520+1))),"",SMALL(OFFSET($B1519,,K1520-1,,$B$7-K1520+1),ROW(INDIRECT("a1:a"&amp;$B$7-K1520+1)))),C$17-K1520)))</f>
        <v>1</v>
      </c>
      <c r="D1520" s="8">
        <f t="array" aca="1" ref="D1520" ca="1">IF(OR($A1520&gt;$B$9,D$17&gt;$B$7),"",CHOOSE(D$15,IF(L1520=99,
IF(SUM(--(TRANSPOSE(LARGE(OFFSET($B1519,,D$17,,$B$7-D$17),ROW(INDIRECT("a1:a"&amp;$B$7-D$17))))=OFFSET($B1519,,D$17,,$B$7-D$17)))=$B$7-D$17,MIN(IF(D1519&gt;=OFFSET($B1519,,C$17,,$B$7-C$17),"",OFFSET($B1519,,C$17,,$B$7-C$17))),D1519),
SMALL(IF((SMALL(OFFSET($B1519,,L1520-1,,$B$7-L1520+1),ROW(INDIRECT("a1:a"&amp;$B$7-L1520+1)))=OFFSET($B1520,,L1520-1))*(MATCH(OFFSET($B1520,,L1520-1),SMALL(OFFSET($B1519,,L1520-1,,$B$7-L1520+1),ROW(INDIRECT("a1:a"&amp;$B$7-L1520+1))),0)=ROW(INDIRECT("a1:a"&amp;$B$7-L1520+1))),"",SMALL(OFFSET($B1519,,L1520-1,,$B$7-L1520+1),ROW(INDIRECT("a1:a"&amp;$B$7-L1520+1)))),D$17-L1520)),
SMALL(IF((SMALL(OFFSET($B1519,,L1520-1,,$B$7-L1520+1),ROW(INDIRECT("a1:a"&amp;$B$7-L1520+1)))=OFFSET($B1520,,L1520-1))*(MATCH(OFFSET($B1520,,L1520-1),SMALL(OFFSET($B1519,,L1520-1,,$B$7-L1520+1),ROW(INDIRECT("a1:a"&amp;$B$7-L1520+1))),0)=ROW(INDIRECT("a1:a"&amp;$B$7-L1520+1))),"",SMALL(OFFSET($B1519,,L1520-1,,$B$7-L1520+1),ROW(INDIRECT("a1:a"&amp;$B$7-L1520+1)))),D$17-L1520)))</f>
        <v>2</v>
      </c>
      <c r="E1520" s="8">
        <f t="array" aca="1" ref="E1520" ca="1">IF(OR($A1520&gt;$B$9,E$17&gt;$B$7),"",CHOOSE(E$15,IF(M1520=99,
IF(SUM(--(TRANSPOSE(LARGE(OFFSET($B1519,,E$17,,$B$7-E$17),ROW(INDIRECT("a1:a"&amp;$B$7-E$17))))=OFFSET($B1519,,E$17,,$B$7-E$17)))=$B$7-E$17,MIN(IF(E1519&gt;=OFFSET($B1519,,D$17,,$B$7-D$17),"",OFFSET($B1519,,D$17,,$B$7-D$17))),E1519),
SMALL(IF((SMALL(OFFSET($B1519,,M1520-1,,$B$7-M1520+1),ROW(INDIRECT("a1:a"&amp;$B$7-M1520+1)))=OFFSET($B1520,,M1520-1))*(MATCH(OFFSET($B1520,,M1520-1),SMALL(OFFSET($B1519,,M1520-1,,$B$7-M1520+1),ROW(INDIRECT("a1:a"&amp;$B$7-M1520+1))),0)=ROW(INDIRECT("a1:a"&amp;$B$7-M1520+1))),"",SMALL(OFFSET($B1519,,M1520-1,,$B$7-M1520+1),ROW(INDIRECT("a1:a"&amp;$B$7-M1520+1)))),E$17-M1520)),
SMALL(IF((SMALL(OFFSET($B1519,,M1520-1,,$B$7-M1520+1),ROW(INDIRECT("a1:a"&amp;$B$7-M1520+1)))=OFFSET($B1520,,M1520-1))*(MATCH(OFFSET($B1520,,M1520-1),SMALL(OFFSET($B1519,,M1520-1,,$B$7-M1520+1),ROW(INDIRECT("a1:a"&amp;$B$7-M1520+1))),0)=ROW(INDIRECT("a1:a"&amp;$B$7-M1520+1))),"",SMALL(OFFSET($B1519,,M1520-1,,$B$7-M1520+1),ROW(INDIRECT("a1:a"&amp;$B$7-M1520+1)))),E$17-M1520)))</f>
        <v>1</v>
      </c>
      <c r="F1520" s="8">
        <f t="array" aca="1" ref="F1520" ca="1">IF(OR($A1520&gt;$B$9,F$17&gt;$B$7),"",CHOOSE(F$15,IF(N1520=99,
IF(SUM(--(TRANSPOSE(LARGE(OFFSET($B1519,,F$17,,$B$7-F$17),ROW(INDIRECT("a1:a"&amp;$B$7-F$17))))=OFFSET($B1519,,F$17,,$B$7-F$17)))=$B$7-F$17,MIN(IF(F1519&gt;=OFFSET($B1519,,E$17,,$B$7-E$17),"",OFFSET($B1519,,E$17,,$B$7-E$17))),F1519),
SMALL(IF((SMALL(OFFSET($B1519,,N1520-1,,$B$7-N1520+1),ROW(INDIRECT("a1:a"&amp;$B$7-N1520+1)))=OFFSET($B1520,,N1520-1))*(MATCH(OFFSET($B1520,,N1520-1),SMALL(OFFSET($B1519,,N1520-1,,$B$7-N1520+1),ROW(INDIRECT("a1:a"&amp;$B$7-N1520+1))),0)=ROW(INDIRECT("a1:a"&amp;$B$7-N1520+1))),"",SMALL(OFFSET($B1519,,N1520-1,,$B$7-N1520+1),ROW(INDIRECT("a1:a"&amp;$B$7-N1520+1)))),F$17-N1520)),
SMALL(IF((SMALL(OFFSET($B1519,,N1520-1,,$B$7-N1520+1),ROW(INDIRECT("a1:a"&amp;$B$7-N1520+1)))=OFFSET($B1520,,N1520-1))*(MATCH(OFFSET($B1520,,N1520-1),SMALL(OFFSET($B1519,,N1520-1,,$B$7-N1520+1),ROW(INDIRECT("a1:a"&amp;$B$7-N1520+1))),0)=ROW(INDIRECT("a1:a"&amp;$B$7-N1520+1))),"",SMALL(OFFSET($B1519,,N1520-1,,$B$7-N1520+1),ROW(INDIRECT("a1:a"&amp;$B$7-N1520+1)))),F$17-N1520)))</f>
        <v>1</v>
      </c>
      <c r="G1520" s="8">
        <f t="array" aca="1" ref="G1520" ca="1">IF(OR($A1520&gt;$B$9,G$17&gt;$B$7),"",CHOOSE(G$15,IF(O1520=99,
IF(SUM(--(TRANSPOSE(LARGE(OFFSET($B1519,,G$17,,$B$7-G$17),ROW(INDIRECT("a1:a"&amp;$B$7-G$17))))=OFFSET($B1519,,G$17,,$B$7-G$17)))=$B$7-G$17,MIN(IF(G1519&gt;=OFFSET($B1519,,F$17,,$B$7-F$17),"",OFFSET($B1519,,F$17,,$B$7-F$17))),G1519),
SMALL(IF((SMALL(OFFSET($B1519,,O1520-1,,$B$7-O1520+1),ROW(INDIRECT("a1:a"&amp;$B$7-O1520+1)))=OFFSET($B1520,,O1520-1))*(MATCH(OFFSET($B1520,,O1520-1),SMALL(OFFSET($B1519,,O1520-1,,$B$7-O1520+1),ROW(INDIRECT("a1:a"&amp;$B$7-O1520+1))),0)=ROW(INDIRECT("a1:a"&amp;$B$7-O1520+1))),"",SMALL(OFFSET($B1519,,O1520-1,,$B$7-O1520+1),ROW(INDIRECT("a1:a"&amp;$B$7-O1520+1)))),G$17-O1520)),
SMALL(IF((SMALL(OFFSET($B1519,,O1520-1,,$B$7-O1520+1),ROW(INDIRECT("a1:a"&amp;$B$7-O1520+1)))=OFFSET($B1520,,O1520-1))*(MATCH(OFFSET($B1520,,O1520-1),SMALL(OFFSET($B1519,,O1520-1,,$B$7-O1520+1),ROW(INDIRECT("a1:a"&amp;$B$7-O1520+1))),0)=ROW(INDIRECT("a1:a"&amp;$B$7-O1520+1))),"",SMALL(OFFSET($B1519,,O1520-1,,$B$7-O1520+1),ROW(INDIRECT("a1:a"&amp;$B$7-O1520+1)))),G$17-O1520)))</f>
        <v>3</v>
      </c>
      <c r="H1520" s="8">
        <f t="array" aca="1" ref="H1520" ca="1">IF(OR($A1520&gt;$B$9,H$17&gt;$B$7),"",CHOOSE(H$15,IF(P1520=99,
IF(SUM(--(TRANSPOSE(LARGE(OFFSET($B1519,,H$17,,$B$7-H$17),ROW(INDIRECT("a1:a"&amp;$B$7-H$17))))=OFFSET($B1519,,H$17,,$B$7-H$17)))=$B$7-H$17,MIN(IF(H1519&gt;=OFFSET($B1519,,G$17,,$B$7-G$17),"",OFFSET($B1519,,G$17,,$B$7-G$17))),H1519),
SMALL(IF((SMALL(OFFSET($B1519,,P1520-1,,$B$7-P1520+1),ROW(INDIRECT("a1:a"&amp;$B$7-P1520+1)))=OFFSET($B1520,,P1520-1))*(MATCH(OFFSET($B1520,,P1520-1),SMALL(OFFSET($B1519,,P1520-1,,$B$7-P1520+1),ROW(INDIRECT("a1:a"&amp;$B$7-P1520+1))),0)=ROW(INDIRECT("a1:a"&amp;$B$7-P1520+1))),"",SMALL(OFFSET($B1519,,P1520-1,,$B$7-P1520+1),ROW(INDIRECT("a1:a"&amp;$B$7-P1520+1)))),H$17-P1520)),
SMALL(IF((SMALL(OFFSET($B1519,,P1520-1,,$B$7-P1520+1),ROW(INDIRECT("a1:a"&amp;$B$7-P1520+1)))=OFFSET($B1520,,P1520-1))*(MATCH(OFFSET($B1520,,P1520-1),SMALL(OFFSET($B1519,,P1520-1,,$B$7-P1520+1),ROW(INDIRECT("a1:a"&amp;$B$7-P1520+1))),0)=ROW(INDIRECT("a1:a"&amp;$B$7-P1520+1))),"",SMALL(OFFSET($B1519,,P1520-1,,$B$7-P1520+1),ROW(INDIRECT("a1:a"&amp;$B$7-P1520+1)))),H$17-P1520)))</f>
        <v>3</v>
      </c>
      <c r="I1520" s="44">
        <f t="array" aca="1" ref="I1520" ca="1">IF(OR($A1520&gt;$B$9,I$17&gt;$B$7),"",CHOOSE(I$15,IF(Q1520=99,
IF(SUM(--(TRANSPOSE(LARGE(OFFSET($B1519,,I$17,,$B$7-I$17),ROW(INDIRECT("a1:a"&amp;$B$7-I$17))))=OFFSET($B1519,,I$17,,$B$7-I$17)))=$B$7-I$17,MIN(IF(I1519&gt;=OFFSET($B1519,,H$17,,$B$7-H$17),"",OFFSET($B1519,,H$17,,$B$7-H$17))),I1519),
SMALL(IF((SMALL(OFFSET($B1519,,Q1520-1,,$B$7-Q1520+1),ROW(INDIRECT("a1:a"&amp;$B$7-Q1520+1)))=OFFSET($B1520,,Q1520-1))*(MATCH(OFFSET($B1520,,Q1520-1),SMALL(OFFSET($B1519,,Q1520-1,,$B$7-Q1520+1),ROW(INDIRECT("a1:a"&amp;$B$7-Q1520+1))),0)=ROW(INDIRECT("a1:a"&amp;$B$7-Q1520+1))),"",SMALL(OFFSET($B1519,,Q1520-1,,$B$7-Q1520+1),ROW(INDIRECT("a1:a"&amp;$B$7-Q1520+1)))),I$17-Q1520)),
SMALL(IF((SMALL(OFFSET($B1519,,Q1520-1,,$B$7-Q1520+1),ROW(INDIRECT("a1:a"&amp;$B$7-Q1520+1)))=OFFSET($B1520,,Q1520-1))*(MATCH(OFFSET($B1520,,Q1520-1),SMALL(OFFSET($B1519,,Q1520-1,,$B$7-Q1520+1),ROW(INDIRECT("a1:a"&amp;$B$7-Q1520+1))),0)=ROW(INDIRECT("a1:a"&amp;$B$7-Q1520+1))),"",SMALL(OFFSET($B1519,,Q1520-1,,$B$7-Q1520+1),ROW(INDIRECT("a1:a"&amp;$B$7-Q1520+1)))),I$17-Q1520)))</f>
        <v>2</v>
      </c>
      <c r="J1520" s="13"/>
      <c r="K1520" s="26">
        <f t="array" aca="1" ref="K1520" ca="1">MIN(IF($B1520:B1520&gt;$B1519:B1519,COLUMN($B$18:B1519)-COLUMN($B$18)+1,99))</f>
        <v>99</v>
      </c>
      <c r="L1520" s="26">
        <f t="array" aca="1" ref="L1520" ca="1">MIN(IF($B1520:C1520&gt;$B1519:C1519,COLUMN($B$18:C1519)-COLUMN($B$18)+1,99))</f>
        <v>99</v>
      </c>
      <c r="M1520" s="26">
        <f t="array" aca="1" ref="M1520" ca="1">MIN(IF($B1520:D1520&gt;$B1519:D1519,COLUMN($B$18:D1519)-COLUMN($B$18)+1,99))</f>
        <v>99</v>
      </c>
      <c r="N1520" s="26">
        <f t="array" aca="1" ref="N1520" ca="1">MIN(IF($B1520:E1520&gt;$B1519:E1519,COLUMN($B$18:E1519)-COLUMN($B$18)+1,99))</f>
        <v>99</v>
      </c>
      <c r="O1520" s="26">
        <f t="array" aca="1" ref="O1520" ca="1">MIN(IF($B1520:F1520&gt;$B1519:F1519,COLUMN($B$18:F1519)-COLUMN($B$18)+1,99))</f>
        <v>99</v>
      </c>
      <c r="P1520" s="26">
        <f t="array" aca="1" ref="P1520" ca="1">MIN(IF($B1520:G1520&gt;$B1519:G1519,COLUMN($B$18:G1519)-COLUMN($B$18)+1,99))</f>
        <v>99</v>
      </c>
      <c r="Q1520" s="48">
        <f t="array" aca="1" ref="Q1520" ca="1">MIN(IF($B1520:H1520&gt;$B1519:H1519,COLUMN($B$18:H1519)-COLUMN($B$18)+1,99))</f>
        <v>7</v>
      </c>
    </row>
    <row r="1521" spans="1:17" x14ac:dyDescent="0.25">
      <c r="A1521" s="10">
        <v>1504</v>
      </c>
      <c r="B1521" s="8">
        <f t="array" aca="1" ref="B1521" ca="1">IF(A1521&gt;$B$9,"",IF(SUM(--(TRANSPOSE(LARGE(OFFSET($B1520,,B$17,,$B$7-B$17),ROW(INDIRECT("a1:a"&amp;$B$7-B$17))))=OFFSET($B1520,,B$17,,$B$7-B$17)))=$B$7-B$17,OFFSET($B$12,,MATCH(B1520,$B$12:$H$12,FALSE)),B1520))</f>
        <v>4</v>
      </c>
      <c r="C1521" s="8">
        <f t="array" aca="1" ref="C1521" ca="1">IF(OR($A1521&gt;$B$9,C$17&gt;$B$7),"",CHOOSE(C$15,IF(K1521=99,
IF(SUM(--(TRANSPOSE(LARGE(OFFSET($B1520,,C$17,,$B$7-C$17),ROW(INDIRECT("a1:a"&amp;$B$7-C$17))))=OFFSET($B1520,,C$17,,$B$7-C$17)))=$B$7-C$17,MIN(IF(C1520&gt;=OFFSET($B1520,,B$17,,$B$7-B$17),"",OFFSET($B1520,,B$17,,$B$7-B$17))),C1520),
SMALL(IF((SMALL(OFFSET($B1520,,K1521-1,,$B$7-K1521+1),ROW(INDIRECT("a1:a"&amp;$B$7-K1521+1)))=OFFSET($B1521,,K1521-1))*(MATCH(OFFSET($B1521,,K1521-1),SMALL(OFFSET($B1520,,K1521-1,,$B$7-K1521+1),ROW(INDIRECT("a1:a"&amp;$B$7-K1521+1))),0)=ROW(INDIRECT("a1:a"&amp;$B$7-K1521+1))),"",SMALL(OFFSET($B1520,,K1521-1,,$B$7-K1521+1),ROW(INDIRECT("a1:a"&amp;$B$7-K1521+1)))),C$17-K1521)),
SMALL(IF((SMALL(OFFSET($B1520,,K1521-1,,$B$7-K1521+1),ROW(INDIRECT("a1:a"&amp;$B$7-K1521+1)))=OFFSET($B1521,,K1521-1))*(MATCH(OFFSET($B1521,,K1521-1),SMALL(OFFSET($B1520,,K1521-1,,$B$7-K1521+1),ROW(INDIRECT("a1:a"&amp;$B$7-K1521+1))),0)=ROW(INDIRECT("a1:a"&amp;$B$7-K1521+1))),"",SMALL(OFFSET($B1520,,K1521-1,,$B$7-K1521+1),ROW(INDIRECT("a1:a"&amp;$B$7-K1521+1)))),C$17-K1521)))</f>
        <v>1</v>
      </c>
      <c r="D1521" s="8">
        <f t="array" aca="1" ref="D1521" ca="1">IF(OR($A1521&gt;$B$9,D$17&gt;$B$7),"",CHOOSE(D$15,IF(L1521=99,
IF(SUM(--(TRANSPOSE(LARGE(OFFSET($B1520,,D$17,,$B$7-D$17),ROW(INDIRECT("a1:a"&amp;$B$7-D$17))))=OFFSET($B1520,,D$17,,$B$7-D$17)))=$B$7-D$17,MIN(IF(D1520&gt;=OFFSET($B1520,,C$17,,$B$7-C$17),"",OFFSET($B1520,,C$17,,$B$7-C$17))),D1520),
SMALL(IF((SMALL(OFFSET($B1520,,L1521-1,,$B$7-L1521+1),ROW(INDIRECT("a1:a"&amp;$B$7-L1521+1)))=OFFSET($B1521,,L1521-1))*(MATCH(OFFSET($B1521,,L1521-1),SMALL(OFFSET($B1520,,L1521-1,,$B$7-L1521+1),ROW(INDIRECT("a1:a"&amp;$B$7-L1521+1))),0)=ROW(INDIRECT("a1:a"&amp;$B$7-L1521+1))),"",SMALL(OFFSET($B1520,,L1521-1,,$B$7-L1521+1),ROW(INDIRECT("a1:a"&amp;$B$7-L1521+1)))),D$17-L1521)),
SMALL(IF((SMALL(OFFSET($B1520,,L1521-1,,$B$7-L1521+1),ROW(INDIRECT("a1:a"&amp;$B$7-L1521+1)))=OFFSET($B1521,,L1521-1))*(MATCH(OFFSET($B1521,,L1521-1),SMALL(OFFSET($B1520,,L1521-1,,$B$7-L1521+1),ROW(INDIRECT("a1:a"&amp;$B$7-L1521+1))),0)=ROW(INDIRECT("a1:a"&amp;$B$7-L1521+1))),"",SMALL(OFFSET($B1520,,L1521-1,,$B$7-L1521+1),ROW(INDIRECT("a1:a"&amp;$B$7-L1521+1)))),D$17-L1521)))</f>
        <v>2</v>
      </c>
      <c r="E1521" s="8">
        <f t="array" aca="1" ref="E1521" ca="1">IF(OR($A1521&gt;$B$9,E$17&gt;$B$7),"",CHOOSE(E$15,IF(M1521=99,
IF(SUM(--(TRANSPOSE(LARGE(OFFSET($B1520,,E$17,,$B$7-E$17),ROW(INDIRECT("a1:a"&amp;$B$7-E$17))))=OFFSET($B1520,,E$17,,$B$7-E$17)))=$B$7-E$17,MIN(IF(E1520&gt;=OFFSET($B1520,,D$17,,$B$7-D$17),"",OFFSET($B1520,,D$17,,$B$7-D$17))),E1520),
SMALL(IF((SMALL(OFFSET($B1520,,M1521-1,,$B$7-M1521+1),ROW(INDIRECT("a1:a"&amp;$B$7-M1521+1)))=OFFSET($B1521,,M1521-1))*(MATCH(OFFSET($B1521,,M1521-1),SMALL(OFFSET($B1520,,M1521-1,,$B$7-M1521+1),ROW(INDIRECT("a1:a"&amp;$B$7-M1521+1))),0)=ROW(INDIRECT("a1:a"&amp;$B$7-M1521+1))),"",SMALL(OFFSET($B1520,,M1521-1,,$B$7-M1521+1),ROW(INDIRECT("a1:a"&amp;$B$7-M1521+1)))),E$17-M1521)),
SMALL(IF((SMALL(OFFSET($B1520,,M1521-1,,$B$7-M1521+1),ROW(INDIRECT("a1:a"&amp;$B$7-M1521+1)))=OFFSET($B1521,,M1521-1))*(MATCH(OFFSET($B1521,,M1521-1),SMALL(OFFSET($B1520,,M1521-1,,$B$7-M1521+1),ROW(INDIRECT("a1:a"&amp;$B$7-M1521+1))),0)=ROW(INDIRECT("a1:a"&amp;$B$7-M1521+1))),"",SMALL(OFFSET($B1520,,M1521-1,,$B$7-M1521+1),ROW(INDIRECT("a1:a"&amp;$B$7-M1521+1)))),E$17-M1521)))</f>
        <v>1</v>
      </c>
      <c r="F1521" s="8">
        <f t="array" aca="1" ref="F1521" ca="1">IF(OR($A1521&gt;$B$9,F$17&gt;$B$7),"",CHOOSE(F$15,IF(N1521=99,
IF(SUM(--(TRANSPOSE(LARGE(OFFSET($B1520,,F$17,,$B$7-F$17),ROW(INDIRECT("a1:a"&amp;$B$7-F$17))))=OFFSET($B1520,,F$17,,$B$7-F$17)))=$B$7-F$17,MIN(IF(F1520&gt;=OFFSET($B1520,,E$17,,$B$7-E$17),"",OFFSET($B1520,,E$17,,$B$7-E$17))),F1520),
SMALL(IF((SMALL(OFFSET($B1520,,N1521-1,,$B$7-N1521+1),ROW(INDIRECT("a1:a"&amp;$B$7-N1521+1)))=OFFSET($B1521,,N1521-1))*(MATCH(OFFSET($B1521,,N1521-1),SMALL(OFFSET($B1520,,N1521-1,,$B$7-N1521+1),ROW(INDIRECT("a1:a"&amp;$B$7-N1521+1))),0)=ROW(INDIRECT("a1:a"&amp;$B$7-N1521+1))),"",SMALL(OFFSET($B1520,,N1521-1,,$B$7-N1521+1),ROW(INDIRECT("a1:a"&amp;$B$7-N1521+1)))),F$17-N1521)),
SMALL(IF((SMALL(OFFSET($B1520,,N1521-1,,$B$7-N1521+1),ROW(INDIRECT("a1:a"&amp;$B$7-N1521+1)))=OFFSET($B1521,,N1521-1))*(MATCH(OFFSET($B1521,,N1521-1),SMALL(OFFSET($B1520,,N1521-1,,$B$7-N1521+1),ROW(INDIRECT("a1:a"&amp;$B$7-N1521+1))),0)=ROW(INDIRECT("a1:a"&amp;$B$7-N1521+1))),"",SMALL(OFFSET($B1520,,N1521-1,,$B$7-N1521+1),ROW(INDIRECT("a1:a"&amp;$B$7-N1521+1)))),F$17-N1521)))</f>
        <v>2</v>
      </c>
      <c r="G1521" s="8">
        <f t="array" aca="1" ref="G1521" ca="1">IF(OR($A1521&gt;$B$9,G$17&gt;$B$7),"",CHOOSE(G$15,IF(O1521=99,
IF(SUM(--(TRANSPOSE(LARGE(OFFSET($B1520,,G$17,,$B$7-G$17),ROW(INDIRECT("a1:a"&amp;$B$7-G$17))))=OFFSET($B1520,,G$17,,$B$7-G$17)))=$B$7-G$17,MIN(IF(G1520&gt;=OFFSET($B1520,,F$17,,$B$7-F$17),"",OFFSET($B1520,,F$17,,$B$7-F$17))),G1520),
SMALL(IF((SMALL(OFFSET($B1520,,O1521-1,,$B$7-O1521+1),ROW(INDIRECT("a1:a"&amp;$B$7-O1521+1)))=OFFSET($B1521,,O1521-1))*(MATCH(OFFSET($B1521,,O1521-1),SMALL(OFFSET($B1520,,O1521-1,,$B$7-O1521+1),ROW(INDIRECT("a1:a"&amp;$B$7-O1521+1))),0)=ROW(INDIRECT("a1:a"&amp;$B$7-O1521+1))),"",SMALL(OFFSET($B1520,,O1521-1,,$B$7-O1521+1),ROW(INDIRECT("a1:a"&amp;$B$7-O1521+1)))),G$17-O1521)),
SMALL(IF((SMALL(OFFSET($B1520,,O1521-1,,$B$7-O1521+1),ROW(INDIRECT("a1:a"&amp;$B$7-O1521+1)))=OFFSET($B1521,,O1521-1))*(MATCH(OFFSET($B1521,,O1521-1),SMALL(OFFSET($B1520,,O1521-1,,$B$7-O1521+1),ROW(INDIRECT("a1:a"&amp;$B$7-O1521+1))),0)=ROW(INDIRECT("a1:a"&amp;$B$7-O1521+1))),"",SMALL(OFFSET($B1520,,O1521-1,,$B$7-O1521+1),ROW(INDIRECT("a1:a"&amp;$B$7-O1521+1)))),G$17-O1521)))</f>
        <v>1</v>
      </c>
      <c r="H1521" s="8">
        <f t="array" aca="1" ref="H1521" ca="1">IF(OR($A1521&gt;$B$9,H$17&gt;$B$7),"",CHOOSE(H$15,IF(P1521=99,
IF(SUM(--(TRANSPOSE(LARGE(OFFSET($B1520,,H$17,,$B$7-H$17),ROW(INDIRECT("a1:a"&amp;$B$7-H$17))))=OFFSET($B1520,,H$17,,$B$7-H$17)))=$B$7-H$17,MIN(IF(H1520&gt;=OFFSET($B1520,,G$17,,$B$7-G$17),"",OFFSET($B1520,,G$17,,$B$7-G$17))),H1520),
SMALL(IF((SMALL(OFFSET($B1520,,P1521-1,,$B$7-P1521+1),ROW(INDIRECT("a1:a"&amp;$B$7-P1521+1)))=OFFSET($B1521,,P1521-1))*(MATCH(OFFSET($B1521,,P1521-1),SMALL(OFFSET($B1520,,P1521-1,,$B$7-P1521+1),ROW(INDIRECT("a1:a"&amp;$B$7-P1521+1))),0)=ROW(INDIRECT("a1:a"&amp;$B$7-P1521+1))),"",SMALL(OFFSET($B1520,,P1521-1,,$B$7-P1521+1),ROW(INDIRECT("a1:a"&amp;$B$7-P1521+1)))),H$17-P1521)),
SMALL(IF((SMALL(OFFSET($B1520,,P1521-1,,$B$7-P1521+1),ROW(INDIRECT("a1:a"&amp;$B$7-P1521+1)))=OFFSET($B1521,,P1521-1))*(MATCH(OFFSET($B1521,,P1521-1),SMALL(OFFSET($B1520,,P1521-1,,$B$7-P1521+1),ROW(INDIRECT("a1:a"&amp;$B$7-P1521+1))),0)=ROW(INDIRECT("a1:a"&amp;$B$7-P1521+1))),"",SMALL(OFFSET($B1520,,P1521-1,,$B$7-P1521+1),ROW(INDIRECT("a1:a"&amp;$B$7-P1521+1)))),H$17-P1521)))</f>
        <v>3</v>
      </c>
      <c r="I1521" s="44">
        <f t="array" aca="1" ref="I1521" ca="1">IF(OR($A1521&gt;$B$9,I$17&gt;$B$7),"",CHOOSE(I$15,IF(Q1521=99,
IF(SUM(--(TRANSPOSE(LARGE(OFFSET($B1520,,I$17,,$B$7-I$17),ROW(INDIRECT("a1:a"&amp;$B$7-I$17))))=OFFSET($B1520,,I$17,,$B$7-I$17)))=$B$7-I$17,MIN(IF(I1520&gt;=OFFSET($B1520,,H$17,,$B$7-H$17),"",OFFSET($B1520,,H$17,,$B$7-H$17))),I1520),
SMALL(IF((SMALL(OFFSET($B1520,,Q1521-1,,$B$7-Q1521+1),ROW(INDIRECT("a1:a"&amp;$B$7-Q1521+1)))=OFFSET($B1521,,Q1521-1))*(MATCH(OFFSET($B1521,,Q1521-1),SMALL(OFFSET($B1520,,Q1521-1,,$B$7-Q1521+1),ROW(INDIRECT("a1:a"&amp;$B$7-Q1521+1))),0)=ROW(INDIRECT("a1:a"&amp;$B$7-Q1521+1))),"",SMALL(OFFSET($B1520,,Q1521-1,,$B$7-Q1521+1),ROW(INDIRECT("a1:a"&amp;$B$7-Q1521+1)))),I$17-Q1521)),
SMALL(IF((SMALL(OFFSET($B1520,,Q1521-1,,$B$7-Q1521+1),ROW(INDIRECT("a1:a"&amp;$B$7-Q1521+1)))=OFFSET($B1521,,Q1521-1))*(MATCH(OFFSET($B1521,,Q1521-1),SMALL(OFFSET($B1520,,Q1521-1,,$B$7-Q1521+1),ROW(INDIRECT("a1:a"&amp;$B$7-Q1521+1))),0)=ROW(INDIRECT("a1:a"&amp;$B$7-Q1521+1))),"",SMALL(OFFSET($B1520,,Q1521-1,,$B$7-Q1521+1),ROW(INDIRECT("a1:a"&amp;$B$7-Q1521+1)))),I$17-Q1521)))</f>
        <v>3</v>
      </c>
      <c r="J1521" s="13"/>
      <c r="K1521" s="26">
        <f t="array" aca="1" ref="K1521" ca="1">MIN(IF($B1521:B1521&gt;$B1520:B1520,COLUMN($B$18:B1520)-COLUMN($B$18)+1,99))</f>
        <v>99</v>
      </c>
      <c r="L1521" s="26">
        <f t="array" aca="1" ref="L1521" ca="1">MIN(IF($B1521:C1521&gt;$B1520:C1520,COLUMN($B$18:C1520)-COLUMN($B$18)+1,99))</f>
        <v>99</v>
      </c>
      <c r="M1521" s="26">
        <f t="array" aca="1" ref="M1521" ca="1">MIN(IF($B1521:D1521&gt;$B1520:D1520,COLUMN($B$18:D1520)-COLUMN($B$18)+1,99))</f>
        <v>99</v>
      </c>
      <c r="N1521" s="26">
        <f t="array" aca="1" ref="N1521" ca="1">MIN(IF($B1521:E1521&gt;$B1520:E1520,COLUMN($B$18:E1520)-COLUMN($B$18)+1,99))</f>
        <v>99</v>
      </c>
      <c r="O1521" s="26">
        <f t="array" aca="1" ref="O1521" ca="1">MIN(IF($B1521:F1521&gt;$B1520:F1520,COLUMN($B$18:F1520)-COLUMN($B$18)+1,99))</f>
        <v>5</v>
      </c>
      <c r="P1521" s="26">
        <f t="array" aca="1" ref="P1521" ca="1">MIN(IF($B1521:G1521&gt;$B1520:G1520,COLUMN($B$18:G1520)-COLUMN($B$18)+1,99))</f>
        <v>5</v>
      </c>
      <c r="Q1521" s="48">
        <f t="array" aca="1" ref="Q1521" ca="1">MIN(IF($B1521:H1521&gt;$B1520:H1520,COLUMN($B$18:H1520)-COLUMN($B$18)+1,99))</f>
        <v>5</v>
      </c>
    </row>
    <row r="1522" spans="1:17" x14ac:dyDescent="0.25">
      <c r="A1522" s="10">
        <v>1505</v>
      </c>
      <c r="B1522" s="8">
        <f t="array" aca="1" ref="B1522" ca="1">IF(A1522&gt;$B$9,"",IF(SUM(--(TRANSPOSE(LARGE(OFFSET($B1521,,B$17,,$B$7-B$17),ROW(INDIRECT("a1:a"&amp;$B$7-B$17))))=OFFSET($B1521,,B$17,,$B$7-B$17)))=$B$7-B$17,OFFSET($B$12,,MATCH(B1521,$B$12:$H$12,FALSE)),B1521))</f>
        <v>4</v>
      </c>
      <c r="C1522" s="8">
        <f t="array" aca="1" ref="C1522" ca="1">IF(OR($A1522&gt;$B$9,C$17&gt;$B$7),"",CHOOSE(C$15,IF(K1522=99,
IF(SUM(--(TRANSPOSE(LARGE(OFFSET($B1521,,C$17,,$B$7-C$17),ROW(INDIRECT("a1:a"&amp;$B$7-C$17))))=OFFSET($B1521,,C$17,,$B$7-C$17)))=$B$7-C$17,MIN(IF(C1521&gt;=OFFSET($B1521,,B$17,,$B$7-B$17),"",OFFSET($B1521,,B$17,,$B$7-B$17))),C1521),
SMALL(IF((SMALL(OFFSET($B1521,,K1522-1,,$B$7-K1522+1),ROW(INDIRECT("a1:a"&amp;$B$7-K1522+1)))=OFFSET($B1522,,K1522-1))*(MATCH(OFFSET($B1522,,K1522-1),SMALL(OFFSET($B1521,,K1522-1,,$B$7-K1522+1),ROW(INDIRECT("a1:a"&amp;$B$7-K1522+1))),0)=ROW(INDIRECT("a1:a"&amp;$B$7-K1522+1))),"",SMALL(OFFSET($B1521,,K1522-1,,$B$7-K1522+1),ROW(INDIRECT("a1:a"&amp;$B$7-K1522+1)))),C$17-K1522)),
SMALL(IF((SMALL(OFFSET($B1521,,K1522-1,,$B$7-K1522+1),ROW(INDIRECT("a1:a"&amp;$B$7-K1522+1)))=OFFSET($B1522,,K1522-1))*(MATCH(OFFSET($B1522,,K1522-1),SMALL(OFFSET($B1521,,K1522-1,,$B$7-K1522+1),ROW(INDIRECT("a1:a"&amp;$B$7-K1522+1))),0)=ROW(INDIRECT("a1:a"&amp;$B$7-K1522+1))),"",SMALL(OFFSET($B1521,,K1522-1,,$B$7-K1522+1),ROW(INDIRECT("a1:a"&amp;$B$7-K1522+1)))),C$17-K1522)))</f>
        <v>1</v>
      </c>
      <c r="D1522" s="8">
        <f t="array" aca="1" ref="D1522" ca="1">IF(OR($A1522&gt;$B$9,D$17&gt;$B$7),"",CHOOSE(D$15,IF(L1522=99,
IF(SUM(--(TRANSPOSE(LARGE(OFFSET($B1521,,D$17,,$B$7-D$17),ROW(INDIRECT("a1:a"&amp;$B$7-D$17))))=OFFSET($B1521,,D$17,,$B$7-D$17)))=$B$7-D$17,MIN(IF(D1521&gt;=OFFSET($B1521,,C$17,,$B$7-C$17),"",OFFSET($B1521,,C$17,,$B$7-C$17))),D1521),
SMALL(IF((SMALL(OFFSET($B1521,,L1522-1,,$B$7-L1522+1),ROW(INDIRECT("a1:a"&amp;$B$7-L1522+1)))=OFFSET($B1522,,L1522-1))*(MATCH(OFFSET($B1522,,L1522-1),SMALL(OFFSET($B1521,,L1522-1,,$B$7-L1522+1),ROW(INDIRECT("a1:a"&amp;$B$7-L1522+1))),0)=ROW(INDIRECT("a1:a"&amp;$B$7-L1522+1))),"",SMALL(OFFSET($B1521,,L1522-1,,$B$7-L1522+1),ROW(INDIRECT("a1:a"&amp;$B$7-L1522+1)))),D$17-L1522)),
SMALL(IF((SMALL(OFFSET($B1521,,L1522-1,,$B$7-L1522+1),ROW(INDIRECT("a1:a"&amp;$B$7-L1522+1)))=OFFSET($B1522,,L1522-1))*(MATCH(OFFSET($B1522,,L1522-1),SMALL(OFFSET($B1521,,L1522-1,,$B$7-L1522+1),ROW(INDIRECT("a1:a"&amp;$B$7-L1522+1))),0)=ROW(INDIRECT("a1:a"&amp;$B$7-L1522+1))),"",SMALL(OFFSET($B1521,,L1522-1,,$B$7-L1522+1),ROW(INDIRECT("a1:a"&amp;$B$7-L1522+1)))),D$17-L1522)))</f>
        <v>2</v>
      </c>
      <c r="E1522" s="8">
        <f t="array" aca="1" ref="E1522" ca="1">IF(OR($A1522&gt;$B$9,E$17&gt;$B$7),"",CHOOSE(E$15,IF(M1522=99,
IF(SUM(--(TRANSPOSE(LARGE(OFFSET($B1521,,E$17,,$B$7-E$17),ROW(INDIRECT("a1:a"&amp;$B$7-E$17))))=OFFSET($B1521,,E$17,,$B$7-E$17)))=$B$7-E$17,MIN(IF(E1521&gt;=OFFSET($B1521,,D$17,,$B$7-D$17),"",OFFSET($B1521,,D$17,,$B$7-D$17))),E1521),
SMALL(IF((SMALL(OFFSET($B1521,,M1522-1,,$B$7-M1522+1),ROW(INDIRECT("a1:a"&amp;$B$7-M1522+1)))=OFFSET($B1522,,M1522-1))*(MATCH(OFFSET($B1522,,M1522-1),SMALL(OFFSET($B1521,,M1522-1,,$B$7-M1522+1),ROW(INDIRECT("a1:a"&amp;$B$7-M1522+1))),0)=ROW(INDIRECT("a1:a"&amp;$B$7-M1522+1))),"",SMALL(OFFSET($B1521,,M1522-1,,$B$7-M1522+1),ROW(INDIRECT("a1:a"&amp;$B$7-M1522+1)))),E$17-M1522)),
SMALL(IF((SMALL(OFFSET($B1521,,M1522-1,,$B$7-M1522+1),ROW(INDIRECT("a1:a"&amp;$B$7-M1522+1)))=OFFSET($B1522,,M1522-1))*(MATCH(OFFSET($B1522,,M1522-1),SMALL(OFFSET($B1521,,M1522-1,,$B$7-M1522+1),ROW(INDIRECT("a1:a"&amp;$B$7-M1522+1))),0)=ROW(INDIRECT("a1:a"&amp;$B$7-M1522+1))),"",SMALL(OFFSET($B1521,,M1522-1,,$B$7-M1522+1),ROW(INDIRECT("a1:a"&amp;$B$7-M1522+1)))),E$17-M1522)))</f>
        <v>1</v>
      </c>
      <c r="F1522" s="8">
        <f t="array" aca="1" ref="F1522" ca="1">IF(OR($A1522&gt;$B$9,F$17&gt;$B$7),"",CHOOSE(F$15,IF(N1522=99,
IF(SUM(--(TRANSPOSE(LARGE(OFFSET($B1521,,F$17,,$B$7-F$17),ROW(INDIRECT("a1:a"&amp;$B$7-F$17))))=OFFSET($B1521,,F$17,,$B$7-F$17)))=$B$7-F$17,MIN(IF(F1521&gt;=OFFSET($B1521,,E$17,,$B$7-E$17),"",OFFSET($B1521,,E$17,,$B$7-E$17))),F1521),
SMALL(IF((SMALL(OFFSET($B1521,,N1522-1,,$B$7-N1522+1),ROW(INDIRECT("a1:a"&amp;$B$7-N1522+1)))=OFFSET($B1522,,N1522-1))*(MATCH(OFFSET($B1522,,N1522-1),SMALL(OFFSET($B1521,,N1522-1,,$B$7-N1522+1),ROW(INDIRECT("a1:a"&amp;$B$7-N1522+1))),0)=ROW(INDIRECT("a1:a"&amp;$B$7-N1522+1))),"",SMALL(OFFSET($B1521,,N1522-1,,$B$7-N1522+1),ROW(INDIRECT("a1:a"&amp;$B$7-N1522+1)))),F$17-N1522)),
SMALL(IF((SMALL(OFFSET($B1521,,N1522-1,,$B$7-N1522+1),ROW(INDIRECT("a1:a"&amp;$B$7-N1522+1)))=OFFSET($B1522,,N1522-1))*(MATCH(OFFSET($B1522,,N1522-1),SMALL(OFFSET($B1521,,N1522-1,,$B$7-N1522+1),ROW(INDIRECT("a1:a"&amp;$B$7-N1522+1))),0)=ROW(INDIRECT("a1:a"&amp;$B$7-N1522+1))),"",SMALL(OFFSET($B1521,,N1522-1,,$B$7-N1522+1),ROW(INDIRECT("a1:a"&amp;$B$7-N1522+1)))),F$17-N1522)))</f>
        <v>2</v>
      </c>
      <c r="G1522" s="8">
        <f t="array" aca="1" ref="G1522" ca="1">IF(OR($A1522&gt;$B$9,G$17&gt;$B$7),"",CHOOSE(G$15,IF(O1522=99,
IF(SUM(--(TRANSPOSE(LARGE(OFFSET($B1521,,G$17,,$B$7-G$17),ROW(INDIRECT("a1:a"&amp;$B$7-G$17))))=OFFSET($B1521,,G$17,,$B$7-G$17)))=$B$7-G$17,MIN(IF(G1521&gt;=OFFSET($B1521,,F$17,,$B$7-F$17),"",OFFSET($B1521,,F$17,,$B$7-F$17))),G1521),
SMALL(IF((SMALL(OFFSET($B1521,,O1522-1,,$B$7-O1522+1),ROW(INDIRECT("a1:a"&amp;$B$7-O1522+1)))=OFFSET($B1522,,O1522-1))*(MATCH(OFFSET($B1522,,O1522-1),SMALL(OFFSET($B1521,,O1522-1,,$B$7-O1522+1),ROW(INDIRECT("a1:a"&amp;$B$7-O1522+1))),0)=ROW(INDIRECT("a1:a"&amp;$B$7-O1522+1))),"",SMALL(OFFSET($B1521,,O1522-1,,$B$7-O1522+1),ROW(INDIRECT("a1:a"&amp;$B$7-O1522+1)))),G$17-O1522)),
SMALL(IF((SMALL(OFFSET($B1521,,O1522-1,,$B$7-O1522+1),ROW(INDIRECT("a1:a"&amp;$B$7-O1522+1)))=OFFSET($B1522,,O1522-1))*(MATCH(OFFSET($B1522,,O1522-1),SMALL(OFFSET($B1521,,O1522-1,,$B$7-O1522+1),ROW(INDIRECT("a1:a"&amp;$B$7-O1522+1))),0)=ROW(INDIRECT("a1:a"&amp;$B$7-O1522+1))),"",SMALL(OFFSET($B1521,,O1522-1,,$B$7-O1522+1),ROW(INDIRECT("a1:a"&amp;$B$7-O1522+1)))),G$17-O1522)))</f>
        <v>3</v>
      </c>
      <c r="H1522" s="8">
        <f t="array" aca="1" ref="H1522" ca="1">IF(OR($A1522&gt;$B$9,H$17&gt;$B$7),"",CHOOSE(H$15,IF(P1522=99,
IF(SUM(--(TRANSPOSE(LARGE(OFFSET($B1521,,H$17,,$B$7-H$17),ROW(INDIRECT("a1:a"&amp;$B$7-H$17))))=OFFSET($B1521,,H$17,,$B$7-H$17)))=$B$7-H$17,MIN(IF(H1521&gt;=OFFSET($B1521,,G$17,,$B$7-G$17),"",OFFSET($B1521,,G$17,,$B$7-G$17))),H1521),
SMALL(IF((SMALL(OFFSET($B1521,,P1522-1,,$B$7-P1522+1),ROW(INDIRECT("a1:a"&amp;$B$7-P1522+1)))=OFFSET($B1522,,P1522-1))*(MATCH(OFFSET($B1522,,P1522-1),SMALL(OFFSET($B1521,,P1522-1,,$B$7-P1522+1),ROW(INDIRECT("a1:a"&amp;$B$7-P1522+1))),0)=ROW(INDIRECT("a1:a"&amp;$B$7-P1522+1))),"",SMALL(OFFSET($B1521,,P1522-1,,$B$7-P1522+1),ROW(INDIRECT("a1:a"&amp;$B$7-P1522+1)))),H$17-P1522)),
SMALL(IF((SMALL(OFFSET($B1521,,P1522-1,,$B$7-P1522+1),ROW(INDIRECT("a1:a"&amp;$B$7-P1522+1)))=OFFSET($B1522,,P1522-1))*(MATCH(OFFSET($B1522,,P1522-1),SMALL(OFFSET($B1521,,P1522-1,,$B$7-P1522+1),ROW(INDIRECT("a1:a"&amp;$B$7-P1522+1))),0)=ROW(INDIRECT("a1:a"&amp;$B$7-P1522+1))),"",SMALL(OFFSET($B1521,,P1522-1,,$B$7-P1522+1),ROW(INDIRECT("a1:a"&amp;$B$7-P1522+1)))),H$17-P1522)))</f>
        <v>1</v>
      </c>
      <c r="I1522" s="44">
        <f t="array" aca="1" ref="I1522" ca="1">IF(OR($A1522&gt;$B$9,I$17&gt;$B$7),"",CHOOSE(I$15,IF(Q1522=99,
IF(SUM(--(TRANSPOSE(LARGE(OFFSET($B1521,,I$17,,$B$7-I$17),ROW(INDIRECT("a1:a"&amp;$B$7-I$17))))=OFFSET($B1521,,I$17,,$B$7-I$17)))=$B$7-I$17,MIN(IF(I1521&gt;=OFFSET($B1521,,H$17,,$B$7-H$17),"",OFFSET($B1521,,H$17,,$B$7-H$17))),I1521),
SMALL(IF((SMALL(OFFSET($B1521,,Q1522-1,,$B$7-Q1522+1),ROW(INDIRECT("a1:a"&amp;$B$7-Q1522+1)))=OFFSET($B1522,,Q1522-1))*(MATCH(OFFSET($B1522,,Q1522-1),SMALL(OFFSET($B1521,,Q1522-1,,$B$7-Q1522+1),ROW(INDIRECT("a1:a"&amp;$B$7-Q1522+1))),0)=ROW(INDIRECT("a1:a"&amp;$B$7-Q1522+1))),"",SMALL(OFFSET($B1521,,Q1522-1,,$B$7-Q1522+1),ROW(INDIRECT("a1:a"&amp;$B$7-Q1522+1)))),I$17-Q1522)),
SMALL(IF((SMALL(OFFSET($B1521,,Q1522-1,,$B$7-Q1522+1),ROW(INDIRECT("a1:a"&amp;$B$7-Q1522+1)))=OFFSET($B1522,,Q1522-1))*(MATCH(OFFSET($B1522,,Q1522-1),SMALL(OFFSET($B1521,,Q1522-1,,$B$7-Q1522+1),ROW(INDIRECT("a1:a"&amp;$B$7-Q1522+1))),0)=ROW(INDIRECT("a1:a"&amp;$B$7-Q1522+1))),"",SMALL(OFFSET($B1521,,Q1522-1,,$B$7-Q1522+1),ROW(INDIRECT("a1:a"&amp;$B$7-Q1522+1)))),I$17-Q1522)))</f>
        <v>3</v>
      </c>
      <c r="J1522" s="13"/>
      <c r="K1522" s="26">
        <f t="array" aca="1" ref="K1522" ca="1">MIN(IF($B1522:B1522&gt;$B1521:B1521,COLUMN($B$18:B1521)-COLUMN($B$18)+1,99))</f>
        <v>99</v>
      </c>
      <c r="L1522" s="26">
        <f t="array" aca="1" ref="L1522" ca="1">MIN(IF($B1522:C1522&gt;$B1521:C1521,COLUMN($B$18:C1521)-COLUMN($B$18)+1,99))</f>
        <v>99</v>
      </c>
      <c r="M1522" s="26">
        <f t="array" aca="1" ref="M1522" ca="1">MIN(IF($B1522:D1522&gt;$B1521:D1521,COLUMN($B$18:D1521)-COLUMN($B$18)+1,99))</f>
        <v>99</v>
      </c>
      <c r="N1522" s="26">
        <f t="array" aca="1" ref="N1522" ca="1">MIN(IF($B1522:E1522&gt;$B1521:E1521,COLUMN($B$18:E1521)-COLUMN($B$18)+1,99))</f>
        <v>99</v>
      </c>
      <c r="O1522" s="26">
        <f t="array" aca="1" ref="O1522" ca="1">MIN(IF($B1522:F1522&gt;$B1521:F1521,COLUMN($B$18:F1521)-COLUMN($B$18)+1,99))</f>
        <v>99</v>
      </c>
      <c r="P1522" s="26">
        <f t="array" aca="1" ref="P1522" ca="1">MIN(IF($B1522:G1522&gt;$B1521:G1521,COLUMN($B$18:G1521)-COLUMN($B$18)+1,99))</f>
        <v>6</v>
      </c>
      <c r="Q1522" s="48">
        <f t="array" aca="1" ref="Q1522" ca="1">MIN(IF($B1522:H1522&gt;$B1521:H1521,COLUMN($B$18:H1521)-COLUMN($B$18)+1,99))</f>
        <v>6</v>
      </c>
    </row>
    <row r="1523" spans="1:17" x14ac:dyDescent="0.25">
      <c r="A1523" s="10">
        <v>1506</v>
      </c>
      <c r="B1523" s="8">
        <f t="array" aca="1" ref="B1523" ca="1">IF(A1523&gt;$B$9,"",IF(SUM(--(TRANSPOSE(LARGE(OFFSET($B1522,,B$17,,$B$7-B$17),ROW(INDIRECT("a1:a"&amp;$B$7-B$17))))=OFFSET($B1522,,B$17,,$B$7-B$17)))=$B$7-B$17,OFFSET($B$12,,MATCH(B1522,$B$12:$H$12,FALSE)),B1522))</f>
        <v>4</v>
      </c>
      <c r="C1523" s="8">
        <f t="array" aca="1" ref="C1523" ca="1">IF(OR($A1523&gt;$B$9,C$17&gt;$B$7),"",CHOOSE(C$15,IF(K1523=99,
IF(SUM(--(TRANSPOSE(LARGE(OFFSET($B1522,,C$17,,$B$7-C$17),ROW(INDIRECT("a1:a"&amp;$B$7-C$17))))=OFFSET($B1522,,C$17,,$B$7-C$17)))=$B$7-C$17,MIN(IF(C1522&gt;=OFFSET($B1522,,B$17,,$B$7-B$17),"",OFFSET($B1522,,B$17,,$B$7-B$17))),C1522),
SMALL(IF((SMALL(OFFSET($B1522,,K1523-1,,$B$7-K1523+1),ROW(INDIRECT("a1:a"&amp;$B$7-K1523+1)))=OFFSET($B1523,,K1523-1))*(MATCH(OFFSET($B1523,,K1523-1),SMALL(OFFSET($B1522,,K1523-1,,$B$7-K1523+1),ROW(INDIRECT("a1:a"&amp;$B$7-K1523+1))),0)=ROW(INDIRECT("a1:a"&amp;$B$7-K1523+1))),"",SMALL(OFFSET($B1522,,K1523-1,,$B$7-K1523+1),ROW(INDIRECT("a1:a"&amp;$B$7-K1523+1)))),C$17-K1523)),
SMALL(IF((SMALL(OFFSET($B1522,,K1523-1,,$B$7-K1523+1),ROW(INDIRECT("a1:a"&amp;$B$7-K1523+1)))=OFFSET($B1523,,K1523-1))*(MATCH(OFFSET($B1523,,K1523-1),SMALL(OFFSET($B1522,,K1523-1,,$B$7-K1523+1),ROW(INDIRECT("a1:a"&amp;$B$7-K1523+1))),0)=ROW(INDIRECT("a1:a"&amp;$B$7-K1523+1))),"",SMALL(OFFSET($B1522,,K1523-1,,$B$7-K1523+1),ROW(INDIRECT("a1:a"&amp;$B$7-K1523+1)))),C$17-K1523)))</f>
        <v>1</v>
      </c>
      <c r="D1523" s="8">
        <f t="array" aca="1" ref="D1523" ca="1">IF(OR($A1523&gt;$B$9,D$17&gt;$B$7),"",CHOOSE(D$15,IF(L1523=99,
IF(SUM(--(TRANSPOSE(LARGE(OFFSET($B1522,,D$17,,$B$7-D$17),ROW(INDIRECT("a1:a"&amp;$B$7-D$17))))=OFFSET($B1522,,D$17,,$B$7-D$17)))=$B$7-D$17,MIN(IF(D1522&gt;=OFFSET($B1522,,C$17,,$B$7-C$17),"",OFFSET($B1522,,C$17,,$B$7-C$17))),D1522),
SMALL(IF((SMALL(OFFSET($B1522,,L1523-1,,$B$7-L1523+1),ROW(INDIRECT("a1:a"&amp;$B$7-L1523+1)))=OFFSET($B1523,,L1523-1))*(MATCH(OFFSET($B1523,,L1523-1),SMALL(OFFSET($B1522,,L1523-1,,$B$7-L1523+1),ROW(INDIRECT("a1:a"&amp;$B$7-L1523+1))),0)=ROW(INDIRECT("a1:a"&amp;$B$7-L1523+1))),"",SMALL(OFFSET($B1522,,L1523-1,,$B$7-L1523+1),ROW(INDIRECT("a1:a"&amp;$B$7-L1523+1)))),D$17-L1523)),
SMALL(IF((SMALL(OFFSET($B1522,,L1523-1,,$B$7-L1523+1),ROW(INDIRECT("a1:a"&amp;$B$7-L1523+1)))=OFFSET($B1523,,L1523-1))*(MATCH(OFFSET($B1523,,L1523-1),SMALL(OFFSET($B1522,,L1523-1,,$B$7-L1523+1),ROW(INDIRECT("a1:a"&amp;$B$7-L1523+1))),0)=ROW(INDIRECT("a1:a"&amp;$B$7-L1523+1))),"",SMALL(OFFSET($B1522,,L1523-1,,$B$7-L1523+1),ROW(INDIRECT("a1:a"&amp;$B$7-L1523+1)))),D$17-L1523)))</f>
        <v>2</v>
      </c>
      <c r="E1523" s="8">
        <f t="array" aca="1" ref="E1523" ca="1">IF(OR($A1523&gt;$B$9,E$17&gt;$B$7),"",CHOOSE(E$15,IF(M1523=99,
IF(SUM(--(TRANSPOSE(LARGE(OFFSET($B1522,,E$17,,$B$7-E$17),ROW(INDIRECT("a1:a"&amp;$B$7-E$17))))=OFFSET($B1522,,E$17,,$B$7-E$17)))=$B$7-E$17,MIN(IF(E1522&gt;=OFFSET($B1522,,D$17,,$B$7-D$17),"",OFFSET($B1522,,D$17,,$B$7-D$17))),E1522),
SMALL(IF((SMALL(OFFSET($B1522,,M1523-1,,$B$7-M1523+1),ROW(INDIRECT("a1:a"&amp;$B$7-M1523+1)))=OFFSET($B1523,,M1523-1))*(MATCH(OFFSET($B1523,,M1523-1),SMALL(OFFSET($B1522,,M1523-1,,$B$7-M1523+1),ROW(INDIRECT("a1:a"&amp;$B$7-M1523+1))),0)=ROW(INDIRECT("a1:a"&amp;$B$7-M1523+1))),"",SMALL(OFFSET($B1522,,M1523-1,,$B$7-M1523+1),ROW(INDIRECT("a1:a"&amp;$B$7-M1523+1)))),E$17-M1523)),
SMALL(IF((SMALL(OFFSET($B1522,,M1523-1,,$B$7-M1523+1),ROW(INDIRECT("a1:a"&amp;$B$7-M1523+1)))=OFFSET($B1523,,M1523-1))*(MATCH(OFFSET($B1523,,M1523-1),SMALL(OFFSET($B1522,,M1523-1,,$B$7-M1523+1),ROW(INDIRECT("a1:a"&amp;$B$7-M1523+1))),0)=ROW(INDIRECT("a1:a"&amp;$B$7-M1523+1))),"",SMALL(OFFSET($B1522,,M1523-1,,$B$7-M1523+1),ROW(INDIRECT("a1:a"&amp;$B$7-M1523+1)))),E$17-M1523)))</f>
        <v>1</v>
      </c>
      <c r="F1523" s="8">
        <f t="array" aca="1" ref="F1523" ca="1">IF(OR($A1523&gt;$B$9,F$17&gt;$B$7),"",CHOOSE(F$15,IF(N1523=99,
IF(SUM(--(TRANSPOSE(LARGE(OFFSET($B1522,,F$17,,$B$7-F$17),ROW(INDIRECT("a1:a"&amp;$B$7-F$17))))=OFFSET($B1522,,F$17,,$B$7-F$17)))=$B$7-F$17,MIN(IF(F1522&gt;=OFFSET($B1522,,E$17,,$B$7-E$17),"",OFFSET($B1522,,E$17,,$B$7-E$17))),F1522),
SMALL(IF((SMALL(OFFSET($B1522,,N1523-1,,$B$7-N1523+1),ROW(INDIRECT("a1:a"&amp;$B$7-N1523+1)))=OFFSET($B1523,,N1523-1))*(MATCH(OFFSET($B1523,,N1523-1),SMALL(OFFSET($B1522,,N1523-1,,$B$7-N1523+1),ROW(INDIRECT("a1:a"&amp;$B$7-N1523+1))),0)=ROW(INDIRECT("a1:a"&amp;$B$7-N1523+1))),"",SMALL(OFFSET($B1522,,N1523-1,,$B$7-N1523+1),ROW(INDIRECT("a1:a"&amp;$B$7-N1523+1)))),F$17-N1523)),
SMALL(IF((SMALL(OFFSET($B1522,,N1523-1,,$B$7-N1523+1),ROW(INDIRECT("a1:a"&amp;$B$7-N1523+1)))=OFFSET($B1523,,N1523-1))*(MATCH(OFFSET($B1523,,N1523-1),SMALL(OFFSET($B1522,,N1523-1,,$B$7-N1523+1),ROW(INDIRECT("a1:a"&amp;$B$7-N1523+1))),0)=ROW(INDIRECT("a1:a"&amp;$B$7-N1523+1))),"",SMALL(OFFSET($B1522,,N1523-1,,$B$7-N1523+1),ROW(INDIRECT("a1:a"&amp;$B$7-N1523+1)))),F$17-N1523)))</f>
        <v>2</v>
      </c>
      <c r="G1523" s="8">
        <f t="array" aca="1" ref="G1523" ca="1">IF(OR($A1523&gt;$B$9,G$17&gt;$B$7),"",CHOOSE(G$15,IF(O1523=99,
IF(SUM(--(TRANSPOSE(LARGE(OFFSET($B1522,,G$17,,$B$7-G$17),ROW(INDIRECT("a1:a"&amp;$B$7-G$17))))=OFFSET($B1522,,G$17,,$B$7-G$17)))=$B$7-G$17,MIN(IF(G1522&gt;=OFFSET($B1522,,F$17,,$B$7-F$17),"",OFFSET($B1522,,F$17,,$B$7-F$17))),G1522),
SMALL(IF((SMALL(OFFSET($B1522,,O1523-1,,$B$7-O1523+1),ROW(INDIRECT("a1:a"&amp;$B$7-O1523+1)))=OFFSET($B1523,,O1523-1))*(MATCH(OFFSET($B1523,,O1523-1),SMALL(OFFSET($B1522,,O1523-1,,$B$7-O1523+1),ROW(INDIRECT("a1:a"&amp;$B$7-O1523+1))),0)=ROW(INDIRECT("a1:a"&amp;$B$7-O1523+1))),"",SMALL(OFFSET($B1522,,O1523-1,,$B$7-O1523+1),ROW(INDIRECT("a1:a"&amp;$B$7-O1523+1)))),G$17-O1523)),
SMALL(IF((SMALL(OFFSET($B1522,,O1523-1,,$B$7-O1523+1),ROW(INDIRECT("a1:a"&amp;$B$7-O1523+1)))=OFFSET($B1523,,O1523-1))*(MATCH(OFFSET($B1523,,O1523-1),SMALL(OFFSET($B1522,,O1523-1,,$B$7-O1523+1),ROW(INDIRECT("a1:a"&amp;$B$7-O1523+1))),0)=ROW(INDIRECT("a1:a"&amp;$B$7-O1523+1))),"",SMALL(OFFSET($B1522,,O1523-1,,$B$7-O1523+1),ROW(INDIRECT("a1:a"&amp;$B$7-O1523+1)))),G$17-O1523)))</f>
        <v>3</v>
      </c>
      <c r="H1523" s="8">
        <f t="array" aca="1" ref="H1523" ca="1">IF(OR($A1523&gt;$B$9,H$17&gt;$B$7),"",CHOOSE(H$15,IF(P1523=99,
IF(SUM(--(TRANSPOSE(LARGE(OFFSET($B1522,,H$17,,$B$7-H$17),ROW(INDIRECT("a1:a"&amp;$B$7-H$17))))=OFFSET($B1522,,H$17,,$B$7-H$17)))=$B$7-H$17,MIN(IF(H1522&gt;=OFFSET($B1522,,G$17,,$B$7-G$17),"",OFFSET($B1522,,G$17,,$B$7-G$17))),H1522),
SMALL(IF((SMALL(OFFSET($B1522,,P1523-1,,$B$7-P1523+1),ROW(INDIRECT("a1:a"&amp;$B$7-P1523+1)))=OFFSET($B1523,,P1523-1))*(MATCH(OFFSET($B1523,,P1523-1),SMALL(OFFSET($B1522,,P1523-1,,$B$7-P1523+1),ROW(INDIRECT("a1:a"&amp;$B$7-P1523+1))),0)=ROW(INDIRECT("a1:a"&amp;$B$7-P1523+1))),"",SMALL(OFFSET($B1522,,P1523-1,,$B$7-P1523+1),ROW(INDIRECT("a1:a"&amp;$B$7-P1523+1)))),H$17-P1523)),
SMALL(IF((SMALL(OFFSET($B1522,,P1523-1,,$B$7-P1523+1),ROW(INDIRECT("a1:a"&amp;$B$7-P1523+1)))=OFFSET($B1523,,P1523-1))*(MATCH(OFFSET($B1523,,P1523-1),SMALL(OFFSET($B1522,,P1523-1,,$B$7-P1523+1),ROW(INDIRECT("a1:a"&amp;$B$7-P1523+1))),0)=ROW(INDIRECT("a1:a"&amp;$B$7-P1523+1))),"",SMALL(OFFSET($B1522,,P1523-1,,$B$7-P1523+1),ROW(INDIRECT("a1:a"&amp;$B$7-P1523+1)))),H$17-P1523)))</f>
        <v>3</v>
      </c>
      <c r="I1523" s="44">
        <f t="array" aca="1" ref="I1523" ca="1">IF(OR($A1523&gt;$B$9,I$17&gt;$B$7),"",CHOOSE(I$15,IF(Q1523=99,
IF(SUM(--(TRANSPOSE(LARGE(OFFSET($B1522,,I$17,,$B$7-I$17),ROW(INDIRECT("a1:a"&amp;$B$7-I$17))))=OFFSET($B1522,,I$17,,$B$7-I$17)))=$B$7-I$17,MIN(IF(I1522&gt;=OFFSET($B1522,,H$17,,$B$7-H$17),"",OFFSET($B1522,,H$17,,$B$7-H$17))),I1522),
SMALL(IF((SMALL(OFFSET($B1522,,Q1523-1,,$B$7-Q1523+1),ROW(INDIRECT("a1:a"&amp;$B$7-Q1523+1)))=OFFSET($B1523,,Q1523-1))*(MATCH(OFFSET($B1523,,Q1523-1),SMALL(OFFSET($B1522,,Q1523-1,,$B$7-Q1523+1),ROW(INDIRECT("a1:a"&amp;$B$7-Q1523+1))),0)=ROW(INDIRECT("a1:a"&amp;$B$7-Q1523+1))),"",SMALL(OFFSET($B1522,,Q1523-1,,$B$7-Q1523+1),ROW(INDIRECT("a1:a"&amp;$B$7-Q1523+1)))),I$17-Q1523)),
SMALL(IF((SMALL(OFFSET($B1522,,Q1523-1,,$B$7-Q1523+1),ROW(INDIRECT("a1:a"&amp;$B$7-Q1523+1)))=OFFSET($B1523,,Q1523-1))*(MATCH(OFFSET($B1523,,Q1523-1),SMALL(OFFSET($B1522,,Q1523-1,,$B$7-Q1523+1),ROW(INDIRECT("a1:a"&amp;$B$7-Q1523+1))),0)=ROW(INDIRECT("a1:a"&amp;$B$7-Q1523+1))),"",SMALL(OFFSET($B1522,,Q1523-1,,$B$7-Q1523+1),ROW(INDIRECT("a1:a"&amp;$B$7-Q1523+1)))),I$17-Q1523)))</f>
        <v>1</v>
      </c>
      <c r="J1523" s="13"/>
      <c r="K1523" s="26">
        <f t="array" aca="1" ref="K1523" ca="1">MIN(IF($B1523:B1523&gt;$B1522:B1522,COLUMN($B$18:B1522)-COLUMN($B$18)+1,99))</f>
        <v>99</v>
      </c>
      <c r="L1523" s="26">
        <f t="array" aca="1" ref="L1523" ca="1">MIN(IF($B1523:C1523&gt;$B1522:C1522,COLUMN($B$18:C1522)-COLUMN($B$18)+1,99))</f>
        <v>99</v>
      </c>
      <c r="M1523" s="26">
        <f t="array" aca="1" ref="M1523" ca="1">MIN(IF($B1523:D1523&gt;$B1522:D1522,COLUMN($B$18:D1522)-COLUMN($B$18)+1,99))</f>
        <v>99</v>
      </c>
      <c r="N1523" s="26">
        <f t="array" aca="1" ref="N1523" ca="1">MIN(IF($B1523:E1523&gt;$B1522:E1522,COLUMN($B$18:E1522)-COLUMN($B$18)+1,99))</f>
        <v>99</v>
      </c>
      <c r="O1523" s="26">
        <f t="array" aca="1" ref="O1523" ca="1">MIN(IF($B1523:F1523&gt;$B1522:F1522,COLUMN($B$18:F1522)-COLUMN($B$18)+1,99))</f>
        <v>99</v>
      </c>
      <c r="P1523" s="26">
        <f t="array" aca="1" ref="P1523" ca="1">MIN(IF($B1523:G1523&gt;$B1522:G1522,COLUMN($B$18:G1522)-COLUMN($B$18)+1,99))</f>
        <v>99</v>
      </c>
      <c r="Q1523" s="48">
        <f t="array" aca="1" ref="Q1523" ca="1">MIN(IF($B1523:H1523&gt;$B1522:H1522,COLUMN($B$18:H1522)-COLUMN($B$18)+1,99))</f>
        <v>7</v>
      </c>
    </row>
    <row r="1524" spans="1:17" x14ac:dyDescent="0.25">
      <c r="A1524" s="10">
        <v>1507</v>
      </c>
      <c r="B1524" s="8">
        <f t="array" aca="1" ref="B1524" ca="1">IF(A1524&gt;$B$9,"",IF(SUM(--(TRANSPOSE(LARGE(OFFSET($B1523,,B$17,,$B$7-B$17),ROW(INDIRECT("a1:a"&amp;$B$7-B$17))))=OFFSET($B1523,,B$17,,$B$7-B$17)))=$B$7-B$17,OFFSET($B$12,,MATCH(B1523,$B$12:$H$12,FALSE)),B1523))</f>
        <v>4</v>
      </c>
      <c r="C1524" s="8">
        <f t="array" aca="1" ref="C1524" ca="1">IF(OR($A1524&gt;$B$9,C$17&gt;$B$7),"",CHOOSE(C$15,IF(K1524=99,
IF(SUM(--(TRANSPOSE(LARGE(OFFSET($B1523,,C$17,,$B$7-C$17),ROW(INDIRECT("a1:a"&amp;$B$7-C$17))))=OFFSET($B1523,,C$17,,$B$7-C$17)))=$B$7-C$17,MIN(IF(C1523&gt;=OFFSET($B1523,,B$17,,$B$7-B$17),"",OFFSET($B1523,,B$17,,$B$7-B$17))),C1523),
SMALL(IF((SMALL(OFFSET($B1523,,K1524-1,,$B$7-K1524+1),ROW(INDIRECT("a1:a"&amp;$B$7-K1524+1)))=OFFSET($B1524,,K1524-1))*(MATCH(OFFSET($B1524,,K1524-1),SMALL(OFFSET($B1523,,K1524-1,,$B$7-K1524+1),ROW(INDIRECT("a1:a"&amp;$B$7-K1524+1))),0)=ROW(INDIRECT("a1:a"&amp;$B$7-K1524+1))),"",SMALL(OFFSET($B1523,,K1524-1,,$B$7-K1524+1),ROW(INDIRECT("a1:a"&amp;$B$7-K1524+1)))),C$17-K1524)),
SMALL(IF((SMALL(OFFSET($B1523,,K1524-1,,$B$7-K1524+1),ROW(INDIRECT("a1:a"&amp;$B$7-K1524+1)))=OFFSET($B1524,,K1524-1))*(MATCH(OFFSET($B1524,,K1524-1),SMALL(OFFSET($B1523,,K1524-1,,$B$7-K1524+1),ROW(INDIRECT("a1:a"&amp;$B$7-K1524+1))),0)=ROW(INDIRECT("a1:a"&amp;$B$7-K1524+1))),"",SMALL(OFFSET($B1523,,K1524-1,,$B$7-K1524+1),ROW(INDIRECT("a1:a"&amp;$B$7-K1524+1)))),C$17-K1524)))</f>
        <v>1</v>
      </c>
      <c r="D1524" s="8">
        <f t="array" aca="1" ref="D1524" ca="1">IF(OR($A1524&gt;$B$9,D$17&gt;$B$7),"",CHOOSE(D$15,IF(L1524=99,
IF(SUM(--(TRANSPOSE(LARGE(OFFSET($B1523,,D$17,,$B$7-D$17),ROW(INDIRECT("a1:a"&amp;$B$7-D$17))))=OFFSET($B1523,,D$17,,$B$7-D$17)))=$B$7-D$17,MIN(IF(D1523&gt;=OFFSET($B1523,,C$17,,$B$7-C$17),"",OFFSET($B1523,,C$17,,$B$7-C$17))),D1523),
SMALL(IF((SMALL(OFFSET($B1523,,L1524-1,,$B$7-L1524+1),ROW(INDIRECT("a1:a"&amp;$B$7-L1524+1)))=OFFSET($B1524,,L1524-1))*(MATCH(OFFSET($B1524,,L1524-1),SMALL(OFFSET($B1523,,L1524-1,,$B$7-L1524+1),ROW(INDIRECT("a1:a"&amp;$B$7-L1524+1))),0)=ROW(INDIRECT("a1:a"&amp;$B$7-L1524+1))),"",SMALL(OFFSET($B1523,,L1524-1,,$B$7-L1524+1),ROW(INDIRECT("a1:a"&amp;$B$7-L1524+1)))),D$17-L1524)),
SMALL(IF((SMALL(OFFSET($B1523,,L1524-1,,$B$7-L1524+1),ROW(INDIRECT("a1:a"&amp;$B$7-L1524+1)))=OFFSET($B1524,,L1524-1))*(MATCH(OFFSET($B1524,,L1524-1),SMALL(OFFSET($B1523,,L1524-1,,$B$7-L1524+1),ROW(INDIRECT("a1:a"&amp;$B$7-L1524+1))),0)=ROW(INDIRECT("a1:a"&amp;$B$7-L1524+1))),"",SMALL(OFFSET($B1523,,L1524-1,,$B$7-L1524+1),ROW(INDIRECT("a1:a"&amp;$B$7-L1524+1)))),D$17-L1524)))</f>
        <v>2</v>
      </c>
      <c r="E1524" s="8">
        <f t="array" aca="1" ref="E1524" ca="1">IF(OR($A1524&gt;$B$9,E$17&gt;$B$7),"",CHOOSE(E$15,IF(M1524=99,
IF(SUM(--(TRANSPOSE(LARGE(OFFSET($B1523,,E$17,,$B$7-E$17),ROW(INDIRECT("a1:a"&amp;$B$7-E$17))))=OFFSET($B1523,,E$17,,$B$7-E$17)))=$B$7-E$17,MIN(IF(E1523&gt;=OFFSET($B1523,,D$17,,$B$7-D$17),"",OFFSET($B1523,,D$17,,$B$7-D$17))),E1523),
SMALL(IF((SMALL(OFFSET($B1523,,M1524-1,,$B$7-M1524+1),ROW(INDIRECT("a1:a"&amp;$B$7-M1524+1)))=OFFSET($B1524,,M1524-1))*(MATCH(OFFSET($B1524,,M1524-1),SMALL(OFFSET($B1523,,M1524-1,,$B$7-M1524+1),ROW(INDIRECT("a1:a"&amp;$B$7-M1524+1))),0)=ROW(INDIRECT("a1:a"&amp;$B$7-M1524+1))),"",SMALL(OFFSET($B1523,,M1524-1,,$B$7-M1524+1),ROW(INDIRECT("a1:a"&amp;$B$7-M1524+1)))),E$17-M1524)),
SMALL(IF((SMALL(OFFSET($B1523,,M1524-1,,$B$7-M1524+1),ROW(INDIRECT("a1:a"&amp;$B$7-M1524+1)))=OFFSET($B1524,,M1524-1))*(MATCH(OFFSET($B1524,,M1524-1),SMALL(OFFSET($B1523,,M1524-1,,$B$7-M1524+1),ROW(INDIRECT("a1:a"&amp;$B$7-M1524+1))),0)=ROW(INDIRECT("a1:a"&amp;$B$7-M1524+1))),"",SMALL(OFFSET($B1523,,M1524-1,,$B$7-M1524+1),ROW(INDIRECT("a1:a"&amp;$B$7-M1524+1)))),E$17-M1524)))</f>
        <v>1</v>
      </c>
      <c r="F1524" s="8">
        <f t="array" aca="1" ref="F1524" ca="1">IF(OR($A1524&gt;$B$9,F$17&gt;$B$7),"",CHOOSE(F$15,IF(N1524=99,
IF(SUM(--(TRANSPOSE(LARGE(OFFSET($B1523,,F$17,,$B$7-F$17),ROW(INDIRECT("a1:a"&amp;$B$7-F$17))))=OFFSET($B1523,,F$17,,$B$7-F$17)))=$B$7-F$17,MIN(IF(F1523&gt;=OFFSET($B1523,,E$17,,$B$7-E$17),"",OFFSET($B1523,,E$17,,$B$7-E$17))),F1523),
SMALL(IF((SMALL(OFFSET($B1523,,N1524-1,,$B$7-N1524+1),ROW(INDIRECT("a1:a"&amp;$B$7-N1524+1)))=OFFSET($B1524,,N1524-1))*(MATCH(OFFSET($B1524,,N1524-1),SMALL(OFFSET($B1523,,N1524-1,,$B$7-N1524+1),ROW(INDIRECT("a1:a"&amp;$B$7-N1524+1))),0)=ROW(INDIRECT("a1:a"&amp;$B$7-N1524+1))),"",SMALL(OFFSET($B1523,,N1524-1,,$B$7-N1524+1),ROW(INDIRECT("a1:a"&amp;$B$7-N1524+1)))),F$17-N1524)),
SMALL(IF((SMALL(OFFSET($B1523,,N1524-1,,$B$7-N1524+1),ROW(INDIRECT("a1:a"&amp;$B$7-N1524+1)))=OFFSET($B1524,,N1524-1))*(MATCH(OFFSET($B1524,,N1524-1),SMALL(OFFSET($B1523,,N1524-1,,$B$7-N1524+1),ROW(INDIRECT("a1:a"&amp;$B$7-N1524+1))),0)=ROW(INDIRECT("a1:a"&amp;$B$7-N1524+1))),"",SMALL(OFFSET($B1523,,N1524-1,,$B$7-N1524+1),ROW(INDIRECT("a1:a"&amp;$B$7-N1524+1)))),F$17-N1524)))</f>
        <v>3</v>
      </c>
      <c r="G1524" s="8">
        <f t="array" aca="1" ref="G1524" ca="1">IF(OR($A1524&gt;$B$9,G$17&gt;$B$7),"",CHOOSE(G$15,IF(O1524=99,
IF(SUM(--(TRANSPOSE(LARGE(OFFSET($B1523,,G$17,,$B$7-G$17),ROW(INDIRECT("a1:a"&amp;$B$7-G$17))))=OFFSET($B1523,,G$17,,$B$7-G$17)))=$B$7-G$17,MIN(IF(G1523&gt;=OFFSET($B1523,,F$17,,$B$7-F$17),"",OFFSET($B1523,,F$17,,$B$7-F$17))),G1523),
SMALL(IF((SMALL(OFFSET($B1523,,O1524-1,,$B$7-O1524+1),ROW(INDIRECT("a1:a"&amp;$B$7-O1524+1)))=OFFSET($B1524,,O1524-1))*(MATCH(OFFSET($B1524,,O1524-1),SMALL(OFFSET($B1523,,O1524-1,,$B$7-O1524+1),ROW(INDIRECT("a1:a"&amp;$B$7-O1524+1))),0)=ROW(INDIRECT("a1:a"&amp;$B$7-O1524+1))),"",SMALL(OFFSET($B1523,,O1524-1,,$B$7-O1524+1),ROW(INDIRECT("a1:a"&amp;$B$7-O1524+1)))),G$17-O1524)),
SMALL(IF((SMALL(OFFSET($B1523,,O1524-1,,$B$7-O1524+1),ROW(INDIRECT("a1:a"&amp;$B$7-O1524+1)))=OFFSET($B1524,,O1524-1))*(MATCH(OFFSET($B1524,,O1524-1),SMALL(OFFSET($B1523,,O1524-1,,$B$7-O1524+1),ROW(INDIRECT("a1:a"&amp;$B$7-O1524+1))),0)=ROW(INDIRECT("a1:a"&amp;$B$7-O1524+1))),"",SMALL(OFFSET($B1523,,O1524-1,,$B$7-O1524+1),ROW(INDIRECT("a1:a"&amp;$B$7-O1524+1)))),G$17-O1524)))</f>
        <v>1</v>
      </c>
      <c r="H1524" s="8">
        <f t="array" aca="1" ref="H1524" ca="1">IF(OR($A1524&gt;$B$9,H$17&gt;$B$7),"",CHOOSE(H$15,IF(P1524=99,
IF(SUM(--(TRANSPOSE(LARGE(OFFSET($B1523,,H$17,,$B$7-H$17),ROW(INDIRECT("a1:a"&amp;$B$7-H$17))))=OFFSET($B1523,,H$17,,$B$7-H$17)))=$B$7-H$17,MIN(IF(H1523&gt;=OFFSET($B1523,,G$17,,$B$7-G$17),"",OFFSET($B1523,,G$17,,$B$7-G$17))),H1523),
SMALL(IF((SMALL(OFFSET($B1523,,P1524-1,,$B$7-P1524+1),ROW(INDIRECT("a1:a"&amp;$B$7-P1524+1)))=OFFSET($B1524,,P1524-1))*(MATCH(OFFSET($B1524,,P1524-1),SMALL(OFFSET($B1523,,P1524-1,,$B$7-P1524+1),ROW(INDIRECT("a1:a"&amp;$B$7-P1524+1))),0)=ROW(INDIRECT("a1:a"&amp;$B$7-P1524+1))),"",SMALL(OFFSET($B1523,,P1524-1,,$B$7-P1524+1),ROW(INDIRECT("a1:a"&amp;$B$7-P1524+1)))),H$17-P1524)),
SMALL(IF((SMALL(OFFSET($B1523,,P1524-1,,$B$7-P1524+1),ROW(INDIRECT("a1:a"&amp;$B$7-P1524+1)))=OFFSET($B1524,,P1524-1))*(MATCH(OFFSET($B1524,,P1524-1),SMALL(OFFSET($B1523,,P1524-1,,$B$7-P1524+1),ROW(INDIRECT("a1:a"&amp;$B$7-P1524+1))),0)=ROW(INDIRECT("a1:a"&amp;$B$7-P1524+1))),"",SMALL(OFFSET($B1523,,P1524-1,,$B$7-P1524+1),ROW(INDIRECT("a1:a"&amp;$B$7-P1524+1)))),H$17-P1524)))</f>
        <v>2</v>
      </c>
      <c r="I1524" s="44">
        <f t="array" aca="1" ref="I1524" ca="1">IF(OR($A1524&gt;$B$9,I$17&gt;$B$7),"",CHOOSE(I$15,IF(Q1524=99,
IF(SUM(--(TRANSPOSE(LARGE(OFFSET($B1523,,I$17,,$B$7-I$17),ROW(INDIRECT("a1:a"&amp;$B$7-I$17))))=OFFSET($B1523,,I$17,,$B$7-I$17)))=$B$7-I$17,MIN(IF(I1523&gt;=OFFSET($B1523,,H$17,,$B$7-H$17),"",OFFSET($B1523,,H$17,,$B$7-H$17))),I1523),
SMALL(IF((SMALL(OFFSET($B1523,,Q1524-1,,$B$7-Q1524+1),ROW(INDIRECT("a1:a"&amp;$B$7-Q1524+1)))=OFFSET($B1524,,Q1524-1))*(MATCH(OFFSET($B1524,,Q1524-1),SMALL(OFFSET($B1523,,Q1524-1,,$B$7-Q1524+1),ROW(INDIRECT("a1:a"&amp;$B$7-Q1524+1))),0)=ROW(INDIRECT("a1:a"&amp;$B$7-Q1524+1))),"",SMALL(OFFSET($B1523,,Q1524-1,,$B$7-Q1524+1),ROW(INDIRECT("a1:a"&amp;$B$7-Q1524+1)))),I$17-Q1524)),
SMALL(IF((SMALL(OFFSET($B1523,,Q1524-1,,$B$7-Q1524+1),ROW(INDIRECT("a1:a"&amp;$B$7-Q1524+1)))=OFFSET($B1524,,Q1524-1))*(MATCH(OFFSET($B1524,,Q1524-1),SMALL(OFFSET($B1523,,Q1524-1,,$B$7-Q1524+1),ROW(INDIRECT("a1:a"&amp;$B$7-Q1524+1))),0)=ROW(INDIRECT("a1:a"&amp;$B$7-Q1524+1))),"",SMALL(OFFSET($B1523,,Q1524-1,,$B$7-Q1524+1),ROW(INDIRECT("a1:a"&amp;$B$7-Q1524+1)))),I$17-Q1524)))</f>
        <v>3</v>
      </c>
      <c r="J1524" s="13"/>
      <c r="K1524" s="26">
        <f t="array" aca="1" ref="K1524" ca="1">MIN(IF($B1524:B1524&gt;$B1523:B1523,COLUMN($B$18:B1523)-COLUMN($B$18)+1,99))</f>
        <v>99</v>
      </c>
      <c r="L1524" s="26">
        <f t="array" aca="1" ref="L1524" ca="1">MIN(IF($B1524:C1524&gt;$B1523:C1523,COLUMN($B$18:C1523)-COLUMN($B$18)+1,99))</f>
        <v>99</v>
      </c>
      <c r="M1524" s="26">
        <f t="array" aca="1" ref="M1524" ca="1">MIN(IF($B1524:D1524&gt;$B1523:D1523,COLUMN($B$18:D1523)-COLUMN($B$18)+1,99))</f>
        <v>99</v>
      </c>
      <c r="N1524" s="26">
        <f t="array" aca="1" ref="N1524" ca="1">MIN(IF($B1524:E1524&gt;$B1523:E1523,COLUMN($B$18:E1523)-COLUMN($B$18)+1,99))</f>
        <v>99</v>
      </c>
      <c r="O1524" s="26">
        <f t="array" aca="1" ref="O1524" ca="1">MIN(IF($B1524:F1524&gt;$B1523:F1523,COLUMN($B$18:F1523)-COLUMN($B$18)+1,99))</f>
        <v>5</v>
      </c>
      <c r="P1524" s="26">
        <f t="array" aca="1" ref="P1524" ca="1">MIN(IF($B1524:G1524&gt;$B1523:G1523,COLUMN($B$18:G1523)-COLUMN($B$18)+1,99))</f>
        <v>5</v>
      </c>
      <c r="Q1524" s="48">
        <f t="array" aca="1" ref="Q1524" ca="1">MIN(IF($B1524:H1524&gt;$B1523:H1523,COLUMN($B$18:H1523)-COLUMN($B$18)+1,99))</f>
        <v>5</v>
      </c>
    </row>
    <row r="1525" spans="1:17" x14ac:dyDescent="0.25">
      <c r="A1525" s="10">
        <v>1508</v>
      </c>
      <c r="B1525" s="8">
        <f t="array" aca="1" ref="B1525" ca="1">IF(A1525&gt;$B$9,"",IF(SUM(--(TRANSPOSE(LARGE(OFFSET($B1524,,B$17,,$B$7-B$17),ROW(INDIRECT("a1:a"&amp;$B$7-B$17))))=OFFSET($B1524,,B$17,,$B$7-B$17)))=$B$7-B$17,OFFSET($B$12,,MATCH(B1524,$B$12:$H$12,FALSE)),B1524))</f>
        <v>4</v>
      </c>
      <c r="C1525" s="8">
        <f t="array" aca="1" ref="C1525" ca="1">IF(OR($A1525&gt;$B$9,C$17&gt;$B$7),"",CHOOSE(C$15,IF(K1525=99,
IF(SUM(--(TRANSPOSE(LARGE(OFFSET($B1524,,C$17,,$B$7-C$17),ROW(INDIRECT("a1:a"&amp;$B$7-C$17))))=OFFSET($B1524,,C$17,,$B$7-C$17)))=$B$7-C$17,MIN(IF(C1524&gt;=OFFSET($B1524,,B$17,,$B$7-B$17),"",OFFSET($B1524,,B$17,,$B$7-B$17))),C1524),
SMALL(IF((SMALL(OFFSET($B1524,,K1525-1,,$B$7-K1525+1),ROW(INDIRECT("a1:a"&amp;$B$7-K1525+1)))=OFFSET($B1525,,K1525-1))*(MATCH(OFFSET($B1525,,K1525-1),SMALL(OFFSET($B1524,,K1525-1,,$B$7-K1525+1),ROW(INDIRECT("a1:a"&amp;$B$7-K1525+1))),0)=ROW(INDIRECT("a1:a"&amp;$B$7-K1525+1))),"",SMALL(OFFSET($B1524,,K1525-1,,$B$7-K1525+1),ROW(INDIRECT("a1:a"&amp;$B$7-K1525+1)))),C$17-K1525)),
SMALL(IF((SMALL(OFFSET($B1524,,K1525-1,,$B$7-K1525+1),ROW(INDIRECT("a1:a"&amp;$B$7-K1525+1)))=OFFSET($B1525,,K1525-1))*(MATCH(OFFSET($B1525,,K1525-1),SMALL(OFFSET($B1524,,K1525-1,,$B$7-K1525+1),ROW(INDIRECT("a1:a"&amp;$B$7-K1525+1))),0)=ROW(INDIRECT("a1:a"&amp;$B$7-K1525+1))),"",SMALL(OFFSET($B1524,,K1525-1,,$B$7-K1525+1),ROW(INDIRECT("a1:a"&amp;$B$7-K1525+1)))),C$17-K1525)))</f>
        <v>1</v>
      </c>
      <c r="D1525" s="8">
        <f t="array" aca="1" ref="D1525" ca="1">IF(OR($A1525&gt;$B$9,D$17&gt;$B$7),"",CHOOSE(D$15,IF(L1525=99,
IF(SUM(--(TRANSPOSE(LARGE(OFFSET($B1524,,D$17,,$B$7-D$17),ROW(INDIRECT("a1:a"&amp;$B$7-D$17))))=OFFSET($B1524,,D$17,,$B$7-D$17)))=$B$7-D$17,MIN(IF(D1524&gt;=OFFSET($B1524,,C$17,,$B$7-C$17),"",OFFSET($B1524,,C$17,,$B$7-C$17))),D1524),
SMALL(IF((SMALL(OFFSET($B1524,,L1525-1,,$B$7-L1525+1),ROW(INDIRECT("a1:a"&amp;$B$7-L1525+1)))=OFFSET($B1525,,L1525-1))*(MATCH(OFFSET($B1525,,L1525-1),SMALL(OFFSET($B1524,,L1525-1,,$B$7-L1525+1),ROW(INDIRECT("a1:a"&amp;$B$7-L1525+1))),0)=ROW(INDIRECT("a1:a"&amp;$B$7-L1525+1))),"",SMALL(OFFSET($B1524,,L1525-1,,$B$7-L1525+1),ROW(INDIRECT("a1:a"&amp;$B$7-L1525+1)))),D$17-L1525)),
SMALL(IF((SMALL(OFFSET($B1524,,L1525-1,,$B$7-L1525+1),ROW(INDIRECT("a1:a"&amp;$B$7-L1525+1)))=OFFSET($B1525,,L1525-1))*(MATCH(OFFSET($B1525,,L1525-1),SMALL(OFFSET($B1524,,L1525-1,,$B$7-L1525+1),ROW(INDIRECT("a1:a"&amp;$B$7-L1525+1))),0)=ROW(INDIRECT("a1:a"&amp;$B$7-L1525+1))),"",SMALL(OFFSET($B1524,,L1525-1,,$B$7-L1525+1),ROW(INDIRECT("a1:a"&amp;$B$7-L1525+1)))),D$17-L1525)))</f>
        <v>2</v>
      </c>
      <c r="E1525" s="8">
        <f t="array" aca="1" ref="E1525" ca="1">IF(OR($A1525&gt;$B$9,E$17&gt;$B$7),"",CHOOSE(E$15,IF(M1525=99,
IF(SUM(--(TRANSPOSE(LARGE(OFFSET($B1524,,E$17,,$B$7-E$17),ROW(INDIRECT("a1:a"&amp;$B$7-E$17))))=OFFSET($B1524,,E$17,,$B$7-E$17)))=$B$7-E$17,MIN(IF(E1524&gt;=OFFSET($B1524,,D$17,,$B$7-D$17),"",OFFSET($B1524,,D$17,,$B$7-D$17))),E1524),
SMALL(IF((SMALL(OFFSET($B1524,,M1525-1,,$B$7-M1525+1),ROW(INDIRECT("a1:a"&amp;$B$7-M1525+1)))=OFFSET($B1525,,M1525-1))*(MATCH(OFFSET($B1525,,M1525-1),SMALL(OFFSET($B1524,,M1525-1,,$B$7-M1525+1),ROW(INDIRECT("a1:a"&amp;$B$7-M1525+1))),0)=ROW(INDIRECT("a1:a"&amp;$B$7-M1525+1))),"",SMALL(OFFSET($B1524,,M1525-1,,$B$7-M1525+1),ROW(INDIRECT("a1:a"&amp;$B$7-M1525+1)))),E$17-M1525)),
SMALL(IF((SMALL(OFFSET($B1524,,M1525-1,,$B$7-M1525+1),ROW(INDIRECT("a1:a"&amp;$B$7-M1525+1)))=OFFSET($B1525,,M1525-1))*(MATCH(OFFSET($B1525,,M1525-1),SMALL(OFFSET($B1524,,M1525-1,,$B$7-M1525+1),ROW(INDIRECT("a1:a"&amp;$B$7-M1525+1))),0)=ROW(INDIRECT("a1:a"&amp;$B$7-M1525+1))),"",SMALL(OFFSET($B1524,,M1525-1,,$B$7-M1525+1),ROW(INDIRECT("a1:a"&amp;$B$7-M1525+1)))),E$17-M1525)))</f>
        <v>1</v>
      </c>
      <c r="F1525" s="8">
        <f t="array" aca="1" ref="F1525" ca="1">IF(OR($A1525&gt;$B$9,F$17&gt;$B$7),"",CHOOSE(F$15,IF(N1525=99,
IF(SUM(--(TRANSPOSE(LARGE(OFFSET($B1524,,F$17,,$B$7-F$17),ROW(INDIRECT("a1:a"&amp;$B$7-F$17))))=OFFSET($B1524,,F$17,,$B$7-F$17)))=$B$7-F$17,MIN(IF(F1524&gt;=OFFSET($B1524,,E$17,,$B$7-E$17),"",OFFSET($B1524,,E$17,,$B$7-E$17))),F1524),
SMALL(IF((SMALL(OFFSET($B1524,,N1525-1,,$B$7-N1525+1),ROW(INDIRECT("a1:a"&amp;$B$7-N1525+1)))=OFFSET($B1525,,N1525-1))*(MATCH(OFFSET($B1525,,N1525-1),SMALL(OFFSET($B1524,,N1525-1,,$B$7-N1525+1),ROW(INDIRECT("a1:a"&amp;$B$7-N1525+1))),0)=ROW(INDIRECT("a1:a"&amp;$B$7-N1525+1))),"",SMALL(OFFSET($B1524,,N1525-1,,$B$7-N1525+1),ROW(INDIRECT("a1:a"&amp;$B$7-N1525+1)))),F$17-N1525)),
SMALL(IF((SMALL(OFFSET($B1524,,N1525-1,,$B$7-N1525+1),ROW(INDIRECT("a1:a"&amp;$B$7-N1525+1)))=OFFSET($B1525,,N1525-1))*(MATCH(OFFSET($B1525,,N1525-1),SMALL(OFFSET($B1524,,N1525-1,,$B$7-N1525+1),ROW(INDIRECT("a1:a"&amp;$B$7-N1525+1))),0)=ROW(INDIRECT("a1:a"&amp;$B$7-N1525+1))),"",SMALL(OFFSET($B1524,,N1525-1,,$B$7-N1525+1),ROW(INDIRECT("a1:a"&amp;$B$7-N1525+1)))),F$17-N1525)))</f>
        <v>3</v>
      </c>
      <c r="G1525" s="8">
        <f t="array" aca="1" ref="G1525" ca="1">IF(OR($A1525&gt;$B$9,G$17&gt;$B$7),"",CHOOSE(G$15,IF(O1525=99,
IF(SUM(--(TRANSPOSE(LARGE(OFFSET($B1524,,G$17,,$B$7-G$17),ROW(INDIRECT("a1:a"&amp;$B$7-G$17))))=OFFSET($B1524,,G$17,,$B$7-G$17)))=$B$7-G$17,MIN(IF(G1524&gt;=OFFSET($B1524,,F$17,,$B$7-F$17),"",OFFSET($B1524,,F$17,,$B$7-F$17))),G1524),
SMALL(IF((SMALL(OFFSET($B1524,,O1525-1,,$B$7-O1525+1),ROW(INDIRECT("a1:a"&amp;$B$7-O1525+1)))=OFFSET($B1525,,O1525-1))*(MATCH(OFFSET($B1525,,O1525-1),SMALL(OFFSET($B1524,,O1525-1,,$B$7-O1525+1),ROW(INDIRECT("a1:a"&amp;$B$7-O1525+1))),0)=ROW(INDIRECT("a1:a"&amp;$B$7-O1525+1))),"",SMALL(OFFSET($B1524,,O1525-1,,$B$7-O1525+1),ROW(INDIRECT("a1:a"&amp;$B$7-O1525+1)))),G$17-O1525)),
SMALL(IF((SMALL(OFFSET($B1524,,O1525-1,,$B$7-O1525+1),ROW(INDIRECT("a1:a"&amp;$B$7-O1525+1)))=OFFSET($B1525,,O1525-1))*(MATCH(OFFSET($B1525,,O1525-1),SMALL(OFFSET($B1524,,O1525-1,,$B$7-O1525+1),ROW(INDIRECT("a1:a"&amp;$B$7-O1525+1))),0)=ROW(INDIRECT("a1:a"&amp;$B$7-O1525+1))),"",SMALL(OFFSET($B1524,,O1525-1,,$B$7-O1525+1),ROW(INDIRECT("a1:a"&amp;$B$7-O1525+1)))),G$17-O1525)))</f>
        <v>1</v>
      </c>
      <c r="H1525" s="8">
        <f t="array" aca="1" ref="H1525" ca="1">IF(OR($A1525&gt;$B$9,H$17&gt;$B$7),"",CHOOSE(H$15,IF(P1525=99,
IF(SUM(--(TRANSPOSE(LARGE(OFFSET($B1524,,H$17,,$B$7-H$17),ROW(INDIRECT("a1:a"&amp;$B$7-H$17))))=OFFSET($B1524,,H$17,,$B$7-H$17)))=$B$7-H$17,MIN(IF(H1524&gt;=OFFSET($B1524,,G$17,,$B$7-G$17),"",OFFSET($B1524,,G$17,,$B$7-G$17))),H1524),
SMALL(IF((SMALL(OFFSET($B1524,,P1525-1,,$B$7-P1525+1),ROW(INDIRECT("a1:a"&amp;$B$7-P1525+1)))=OFFSET($B1525,,P1525-1))*(MATCH(OFFSET($B1525,,P1525-1),SMALL(OFFSET($B1524,,P1525-1,,$B$7-P1525+1),ROW(INDIRECT("a1:a"&amp;$B$7-P1525+1))),0)=ROW(INDIRECT("a1:a"&amp;$B$7-P1525+1))),"",SMALL(OFFSET($B1524,,P1525-1,,$B$7-P1525+1),ROW(INDIRECT("a1:a"&amp;$B$7-P1525+1)))),H$17-P1525)),
SMALL(IF((SMALL(OFFSET($B1524,,P1525-1,,$B$7-P1525+1),ROW(INDIRECT("a1:a"&amp;$B$7-P1525+1)))=OFFSET($B1525,,P1525-1))*(MATCH(OFFSET($B1525,,P1525-1),SMALL(OFFSET($B1524,,P1525-1,,$B$7-P1525+1),ROW(INDIRECT("a1:a"&amp;$B$7-P1525+1))),0)=ROW(INDIRECT("a1:a"&amp;$B$7-P1525+1))),"",SMALL(OFFSET($B1524,,P1525-1,,$B$7-P1525+1),ROW(INDIRECT("a1:a"&amp;$B$7-P1525+1)))),H$17-P1525)))</f>
        <v>3</v>
      </c>
      <c r="I1525" s="44">
        <f t="array" aca="1" ref="I1525" ca="1">IF(OR($A1525&gt;$B$9,I$17&gt;$B$7),"",CHOOSE(I$15,IF(Q1525=99,
IF(SUM(--(TRANSPOSE(LARGE(OFFSET($B1524,,I$17,,$B$7-I$17),ROW(INDIRECT("a1:a"&amp;$B$7-I$17))))=OFFSET($B1524,,I$17,,$B$7-I$17)))=$B$7-I$17,MIN(IF(I1524&gt;=OFFSET($B1524,,H$17,,$B$7-H$17),"",OFFSET($B1524,,H$17,,$B$7-H$17))),I1524),
SMALL(IF((SMALL(OFFSET($B1524,,Q1525-1,,$B$7-Q1525+1),ROW(INDIRECT("a1:a"&amp;$B$7-Q1525+1)))=OFFSET($B1525,,Q1525-1))*(MATCH(OFFSET($B1525,,Q1525-1),SMALL(OFFSET($B1524,,Q1525-1,,$B$7-Q1525+1),ROW(INDIRECT("a1:a"&amp;$B$7-Q1525+1))),0)=ROW(INDIRECT("a1:a"&amp;$B$7-Q1525+1))),"",SMALL(OFFSET($B1524,,Q1525-1,,$B$7-Q1525+1),ROW(INDIRECT("a1:a"&amp;$B$7-Q1525+1)))),I$17-Q1525)),
SMALL(IF((SMALL(OFFSET($B1524,,Q1525-1,,$B$7-Q1525+1),ROW(INDIRECT("a1:a"&amp;$B$7-Q1525+1)))=OFFSET($B1525,,Q1525-1))*(MATCH(OFFSET($B1525,,Q1525-1),SMALL(OFFSET($B1524,,Q1525-1,,$B$7-Q1525+1),ROW(INDIRECT("a1:a"&amp;$B$7-Q1525+1))),0)=ROW(INDIRECT("a1:a"&amp;$B$7-Q1525+1))),"",SMALL(OFFSET($B1524,,Q1525-1,,$B$7-Q1525+1),ROW(INDIRECT("a1:a"&amp;$B$7-Q1525+1)))),I$17-Q1525)))</f>
        <v>2</v>
      </c>
      <c r="J1525" s="13"/>
      <c r="K1525" s="26">
        <f t="array" aca="1" ref="K1525" ca="1">MIN(IF($B1525:B1525&gt;$B1524:B1524,COLUMN($B$18:B1524)-COLUMN($B$18)+1,99))</f>
        <v>99</v>
      </c>
      <c r="L1525" s="26">
        <f t="array" aca="1" ref="L1525" ca="1">MIN(IF($B1525:C1525&gt;$B1524:C1524,COLUMN($B$18:C1524)-COLUMN($B$18)+1,99))</f>
        <v>99</v>
      </c>
      <c r="M1525" s="26">
        <f t="array" aca="1" ref="M1525" ca="1">MIN(IF($B1525:D1525&gt;$B1524:D1524,COLUMN($B$18:D1524)-COLUMN($B$18)+1,99))</f>
        <v>99</v>
      </c>
      <c r="N1525" s="26">
        <f t="array" aca="1" ref="N1525" ca="1">MIN(IF($B1525:E1525&gt;$B1524:E1524,COLUMN($B$18:E1524)-COLUMN($B$18)+1,99))</f>
        <v>99</v>
      </c>
      <c r="O1525" s="26">
        <f t="array" aca="1" ref="O1525" ca="1">MIN(IF($B1525:F1525&gt;$B1524:F1524,COLUMN($B$18:F1524)-COLUMN($B$18)+1,99))</f>
        <v>99</v>
      </c>
      <c r="P1525" s="26">
        <f t="array" aca="1" ref="P1525" ca="1">MIN(IF($B1525:G1525&gt;$B1524:G1524,COLUMN($B$18:G1524)-COLUMN($B$18)+1,99))</f>
        <v>99</v>
      </c>
      <c r="Q1525" s="48">
        <f t="array" aca="1" ref="Q1525" ca="1">MIN(IF($B1525:H1525&gt;$B1524:H1524,COLUMN($B$18:H1524)-COLUMN($B$18)+1,99))</f>
        <v>7</v>
      </c>
    </row>
    <row r="1526" spans="1:17" x14ac:dyDescent="0.25">
      <c r="A1526" s="10">
        <v>1509</v>
      </c>
      <c r="B1526" s="8">
        <f t="array" aca="1" ref="B1526" ca="1">IF(A1526&gt;$B$9,"",IF(SUM(--(TRANSPOSE(LARGE(OFFSET($B1525,,B$17,,$B$7-B$17),ROW(INDIRECT("a1:a"&amp;$B$7-B$17))))=OFFSET($B1525,,B$17,,$B$7-B$17)))=$B$7-B$17,OFFSET($B$12,,MATCH(B1525,$B$12:$H$12,FALSE)),B1525))</f>
        <v>4</v>
      </c>
      <c r="C1526" s="8">
        <f t="array" aca="1" ref="C1526" ca="1">IF(OR($A1526&gt;$B$9,C$17&gt;$B$7),"",CHOOSE(C$15,IF(K1526=99,
IF(SUM(--(TRANSPOSE(LARGE(OFFSET($B1525,,C$17,,$B$7-C$17),ROW(INDIRECT("a1:a"&amp;$B$7-C$17))))=OFFSET($B1525,,C$17,,$B$7-C$17)))=$B$7-C$17,MIN(IF(C1525&gt;=OFFSET($B1525,,B$17,,$B$7-B$17),"",OFFSET($B1525,,B$17,,$B$7-B$17))),C1525),
SMALL(IF((SMALL(OFFSET($B1525,,K1526-1,,$B$7-K1526+1),ROW(INDIRECT("a1:a"&amp;$B$7-K1526+1)))=OFFSET($B1526,,K1526-1))*(MATCH(OFFSET($B1526,,K1526-1),SMALL(OFFSET($B1525,,K1526-1,,$B$7-K1526+1),ROW(INDIRECT("a1:a"&amp;$B$7-K1526+1))),0)=ROW(INDIRECT("a1:a"&amp;$B$7-K1526+1))),"",SMALL(OFFSET($B1525,,K1526-1,,$B$7-K1526+1),ROW(INDIRECT("a1:a"&amp;$B$7-K1526+1)))),C$17-K1526)),
SMALL(IF((SMALL(OFFSET($B1525,,K1526-1,,$B$7-K1526+1),ROW(INDIRECT("a1:a"&amp;$B$7-K1526+1)))=OFFSET($B1526,,K1526-1))*(MATCH(OFFSET($B1526,,K1526-1),SMALL(OFFSET($B1525,,K1526-1,,$B$7-K1526+1),ROW(INDIRECT("a1:a"&amp;$B$7-K1526+1))),0)=ROW(INDIRECT("a1:a"&amp;$B$7-K1526+1))),"",SMALL(OFFSET($B1525,,K1526-1,,$B$7-K1526+1),ROW(INDIRECT("a1:a"&amp;$B$7-K1526+1)))),C$17-K1526)))</f>
        <v>1</v>
      </c>
      <c r="D1526" s="8">
        <f t="array" aca="1" ref="D1526" ca="1">IF(OR($A1526&gt;$B$9,D$17&gt;$B$7),"",CHOOSE(D$15,IF(L1526=99,
IF(SUM(--(TRANSPOSE(LARGE(OFFSET($B1525,,D$17,,$B$7-D$17),ROW(INDIRECT("a1:a"&amp;$B$7-D$17))))=OFFSET($B1525,,D$17,,$B$7-D$17)))=$B$7-D$17,MIN(IF(D1525&gt;=OFFSET($B1525,,C$17,,$B$7-C$17),"",OFFSET($B1525,,C$17,,$B$7-C$17))),D1525),
SMALL(IF((SMALL(OFFSET($B1525,,L1526-1,,$B$7-L1526+1),ROW(INDIRECT("a1:a"&amp;$B$7-L1526+1)))=OFFSET($B1526,,L1526-1))*(MATCH(OFFSET($B1526,,L1526-1),SMALL(OFFSET($B1525,,L1526-1,,$B$7-L1526+1),ROW(INDIRECT("a1:a"&amp;$B$7-L1526+1))),0)=ROW(INDIRECT("a1:a"&amp;$B$7-L1526+1))),"",SMALL(OFFSET($B1525,,L1526-1,,$B$7-L1526+1),ROW(INDIRECT("a1:a"&amp;$B$7-L1526+1)))),D$17-L1526)),
SMALL(IF((SMALL(OFFSET($B1525,,L1526-1,,$B$7-L1526+1),ROW(INDIRECT("a1:a"&amp;$B$7-L1526+1)))=OFFSET($B1526,,L1526-1))*(MATCH(OFFSET($B1526,,L1526-1),SMALL(OFFSET($B1525,,L1526-1,,$B$7-L1526+1),ROW(INDIRECT("a1:a"&amp;$B$7-L1526+1))),0)=ROW(INDIRECT("a1:a"&amp;$B$7-L1526+1))),"",SMALL(OFFSET($B1525,,L1526-1,,$B$7-L1526+1),ROW(INDIRECT("a1:a"&amp;$B$7-L1526+1)))),D$17-L1526)))</f>
        <v>2</v>
      </c>
      <c r="E1526" s="8">
        <f t="array" aca="1" ref="E1526" ca="1">IF(OR($A1526&gt;$B$9,E$17&gt;$B$7),"",CHOOSE(E$15,IF(M1526=99,
IF(SUM(--(TRANSPOSE(LARGE(OFFSET($B1525,,E$17,,$B$7-E$17),ROW(INDIRECT("a1:a"&amp;$B$7-E$17))))=OFFSET($B1525,,E$17,,$B$7-E$17)))=$B$7-E$17,MIN(IF(E1525&gt;=OFFSET($B1525,,D$17,,$B$7-D$17),"",OFFSET($B1525,,D$17,,$B$7-D$17))),E1525),
SMALL(IF((SMALL(OFFSET($B1525,,M1526-1,,$B$7-M1526+1),ROW(INDIRECT("a1:a"&amp;$B$7-M1526+1)))=OFFSET($B1526,,M1526-1))*(MATCH(OFFSET($B1526,,M1526-1),SMALL(OFFSET($B1525,,M1526-1,,$B$7-M1526+1),ROW(INDIRECT("a1:a"&amp;$B$7-M1526+1))),0)=ROW(INDIRECT("a1:a"&amp;$B$7-M1526+1))),"",SMALL(OFFSET($B1525,,M1526-1,,$B$7-M1526+1),ROW(INDIRECT("a1:a"&amp;$B$7-M1526+1)))),E$17-M1526)),
SMALL(IF((SMALL(OFFSET($B1525,,M1526-1,,$B$7-M1526+1),ROW(INDIRECT("a1:a"&amp;$B$7-M1526+1)))=OFFSET($B1526,,M1526-1))*(MATCH(OFFSET($B1526,,M1526-1),SMALL(OFFSET($B1525,,M1526-1,,$B$7-M1526+1),ROW(INDIRECT("a1:a"&amp;$B$7-M1526+1))),0)=ROW(INDIRECT("a1:a"&amp;$B$7-M1526+1))),"",SMALL(OFFSET($B1525,,M1526-1,,$B$7-M1526+1),ROW(INDIRECT("a1:a"&amp;$B$7-M1526+1)))),E$17-M1526)))</f>
        <v>1</v>
      </c>
      <c r="F1526" s="8">
        <f t="array" aca="1" ref="F1526" ca="1">IF(OR($A1526&gt;$B$9,F$17&gt;$B$7),"",CHOOSE(F$15,IF(N1526=99,
IF(SUM(--(TRANSPOSE(LARGE(OFFSET($B1525,,F$17,,$B$7-F$17),ROW(INDIRECT("a1:a"&amp;$B$7-F$17))))=OFFSET($B1525,,F$17,,$B$7-F$17)))=$B$7-F$17,MIN(IF(F1525&gt;=OFFSET($B1525,,E$17,,$B$7-E$17),"",OFFSET($B1525,,E$17,,$B$7-E$17))),F1525),
SMALL(IF((SMALL(OFFSET($B1525,,N1526-1,,$B$7-N1526+1),ROW(INDIRECT("a1:a"&amp;$B$7-N1526+1)))=OFFSET($B1526,,N1526-1))*(MATCH(OFFSET($B1526,,N1526-1),SMALL(OFFSET($B1525,,N1526-1,,$B$7-N1526+1),ROW(INDIRECT("a1:a"&amp;$B$7-N1526+1))),0)=ROW(INDIRECT("a1:a"&amp;$B$7-N1526+1))),"",SMALL(OFFSET($B1525,,N1526-1,,$B$7-N1526+1),ROW(INDIRECT("a1:a"&amp;$B$7-N1526+1)))),F$17-N1526)),
SMALL(IF((SMALL(OFFSET($B1525,,N1526-1,,$B$7-N1526+1),ROW(INDIRECT("a1:a"&amp;$B$7-N1526+1)))=OFFSET($B1526,,N1526-1))*(MATCH(OFFSET($B1526,,N1526-1),SMALL(OFFSET($B1525,,N1526-1,,$B$7-N1526+1),ROW(INDIRECT("a1:a"&amp;$B$7-N1526+1))),0)=ROW(INDIRECT("a1:a"&amp;$B$7-N1526+1))),"",SMALL(OFFSET($B1525,,N1526-1,,$B$7-N1526+1),ROW(INDIRECT("a1:a"&amp;$B$7-N1526+1)))),F$17-N1526)))</f>
        <v>3</v>
      </c>
      <c r="G1526" s="8">
        <f t="array" aca="1" ref="G1526" ca="1">IF(OR($A1526&gt;$B$9,G$17&gt;$B$7),"",CHOOSE(G$15,IF(O1526=99,
IF(SUM(--(TRANSPOSE(LARGE(OFFSET($B1525,,G$17,,$B$7-G$17),ROW(INDIRECT("a1:a"&amp;$B$7-G$17))))=OFFSET($B1525,,G$17,,$B$7-G$17)))=$B$7-G$17,MIN(IF(G1525&gt;=OFFSET($B1525,,F$17,,$B$7-F$17),"",OFFSET($B1525,,F$17,,$B$7-F$17))),G1525),
SMALL(IF((SMALL(OFFSET($B1525,,O1526-1,,$B$7-O1526+1),ROW(INDIRECT("a1:a"&amp;$B$7-O1526+1)))=OFFSET($B1526,,O1526-1))*(MATCH(OFFSET($B1526,,O1526-1),SMALL(OFFSET($B1525,,O1526-1,,$B$7-O1526+1),ROW(INDIRECT("a1:a"&amp;$B$7-O1526+1))),0)=ROW(INDIRECT("a1:a"&amp;$B$7-O1526+1))),"",SMALL(OFFSET($B1525,,O1526-1,,$B$7-O1526+1),ROW(INDIRECT("a1:a"&amp;$B$7-O1526+1)))),G$17-O1526)),
SMALL(IF((SMALL(OFFSET($B1525,,O1526-1,,$B$7-O1526+1),ROW(INDIRECT("a1:a"&amp;$B$7-O1526+1)))=OFFSET($B1526,,O1526-1))*(MATCH(OFFSET($B1526,,O1526-1),SMALL(OFFSET($B1525,,O1526-1,,$B$7-O1526+1),ROW(INDIRECT("a1:a"&amp;$B$7-O1526+1))),0)=ROW(INDIRECT("a1:a"&amp;$B$7-O1526+1))),"",SMALL(OFFSET($B1525,,O1526-1,,$B$7-O1526+1),ROW(INDIRECT("a1:a"&amp;$B$7-O1526+1)))),G$17-O1526)))</f>
        <v>2</v>
      </c>
      <c r="H1526" s="8">
        <f t="array" aca="1" ref="H1526" ca="1">IF(OR($A1526&gt;$B$9,H$17&gt;$B$7),"",CHOOSE(H$15,IF(P1526=99,
IF(SUM(--(TRANSPOSE(LARGE(OFFSET($B1525,,H$17,,$B$7-H$17),ROW(INDIRECT("a1:a"&amp;$B$7-H$17))))=OFFSET($B1525,,H$17,,$B$7-H$17)))=$B$7-H$17,MIN(IF(H1525&gt;=OFFSET($B1525,,G$17,,$B$7-G$17),"",OFFSET($B1525,,G$17,,$B$7-G$17))),H1525),
SMALL(IF((SMALL(OFFSET($B1525,,P1526-1,,$B$7-P1526+1),ROW(INDIRECT("a1:a"&amp;$B$7-P1526+1)))=OFFSET($B1526,,P1526-1))*(MATCH(OFFSET($B1526,,P1526-1),SMALL(OFFSET($B1525,,P1526-1,,$B$7-P1526+1),ROW(INDIRECT("a1:a"&amp;$B$7-P1526+1))),0)=ROW(INDIRECT("a1:a"&amp;$B$7-P1526+1))),"",SMALL(OFFSET($B1525,,P1526-1,,$B$7-P1526+1),ROW(INDIRECT("a1:a"&amp;$B$7-P1526+1)))),H$17-P1526)),
SMALL(IF((SMALL(OFFSET($B1525,,P1526-1,,$B$7-P1526+1),ROW(INDIRECT("a1:a"&amp;$B$7-P1526+1)))=OFFSET($B1526,,P1526-1))*(MATCH(OFFSET($B1526,,P1526-1),SMALL(OFFSET($B1525,,P1526-1,,$B$7-P1526+1),ROW(INDIRECT("a1:a"&amp;$B$7-P1526+1))),0)=ROW(INDIRECT("a1:a"&amp;$B$7-P1526+1))),"",SMALL(OFFSET($B1525,,P1526-1,,$B$7-P1526+1),ROW(INDIRECT("a1:a"&amp;$B$7-P1526+1)))),H$17-P1526)))</f>
        <v>1</v>
      </c>
      <c r="I1526" s="44">
        <f t="array" aca="1" ref="I1526" ca="1">IF(OR($A1526&gt;$B$9,I$17&gt;$B$7),"",CHOOSE(I$15,IF(Q1526=99,
IF(SUM(--(TRANSPOSE(LARGE(OFFSET($B1525,,I$17,,$B$7-I$17),ROW(INDIRECT("a1:a"&amp;$B$7-I$17))))=OFFSET($B1525,,I$17,,$B$7-I$17)))=$B$7-I$17,MIN(IF(I1525&gt;=OFFSET($B1525,,H$17,,$B$7-H$17),"",OFFSET($B1525,,H$17,,$B$7-H$17))),I1525),
SMALL(IF((SMALL(OFFSET($B1525,,Q1526-1,,$B$7-Q1526+1),ROW(INDIRECT("a1:a"&amp;$B$7-Q1526+1)))=OFFSET($B1526,,Q1526-1))*(MATCH(OFFSET($B1526,,Q1526-1),SMALL(OFFSET($B1525,,Q1526-1,,$B$7-Q1526+1),ROW(INDIRECT("a1:a"&amp;$B$7-Q1526+1))),0)=ROW(INDIRECT("a1:a"&amp;$B$7-Q1526+1))),"",SMALL(OFFSET($B1525,,Q1526-1,,$B$7-Q1526+1),ROW(INDIRECT("a1:a"&amp;$B$7-Q1526+1)))),I$17-Q1526)),
SMALL(IF((SMALL(OFFSET($B1525,,Q1526-1,,$B$7-Q1526+1),ROW(INDIRECT("a1:a"&amp;$B$7-Q1526+1)))=OFFSET($B1526,,Q1526-1))*(MATCH(OFFSET($B1526,,Q1526-1),SMALL(OFFSET($B1525,,Q1526-1,,$B$7-Q1526+1),ROW(INDIRECT("a1:a"&amp;$B$7-Q1526+1))),0)=ROW(INDIRECT("a1:a"&amp;$B$7-Q1526+1))),"",SMALL(OFFSET($B1525,,Q1526-1,,$B$7-Q1526+1),ROW(INDIRECT("a1:a"&amp;$B$7-Q1526+1)))),I$17-Q1526)))</f>
        <v>3</v>
      </c>
      <c r="J1526" s="13"/>
      <c r="K1526" s="26">
        <f t="array" aca="1" ref="K1526" ca="1">MIN(IF($B1526:B1526&gt;$B1525:B1525,COLUMN($B$18:B1525)-COLUMN($B$18)+1,99))</f>
        <v>99</v>
      </c>
      <c r="L1526" s="26">
        <f t="array" aca="1" ref="L1526" ca="1">MIN(IF($B1526:C1526&gt;$B1525:C1525,COLUMN($B$18:C1525)-COLUMN($B$18)+1,99))</f>
        <v>99</v>
      </c>
      <c r="M1526" s="26">
        <f t="array" aca="1" ref="M1526" ca="1">MIN(IF($B1526:D1526&gt;$B1525:D1525,COLUMN($B$18:D1525)-COLUMN($B$18)+1,99))</f>
        <v>99</v>
      </c>
      <c r="N1526" s="26">
        <f t="array" aca="1" ref="N1526" ca="1">MIN(IF($B1526:E1526&gt;$B1525:E1525,COLUMN($B$18:E1525)-COLUMN($B$18)+1,99))</f>
        <v>99</v>
      </c>
      <c r="O1526" s="26">
        <f t="array" aca="1" ref="O1526" ca="1">MIN(IF($B1526:F1526&gt;$B1525:F1525,COLUMN($B$18:F1525)-COLUMN($B$18)+1,99))</f>
        <v>99</v>
      </c>
      <c r="P1526" s="26">
        <f t="array" aca="1" ref="P1526" ca="1">MIN(IF($B1526:G1526&gt;$B1525:G1525,COLUMN($B$18:G1525)-COLUMN($B$18)+1,99))</f>
        <v>6</v>
      </c>
      <c r="Q1526" s="48">
        <f t="array" aca="1" ref="Q1526" ca="1">MIN(IF($B1526:H1526&gt;$B1525:H1525,COLUMN($B$18:H1525)-COLUMN($B$18)+1,99))</f>
        <v>6</v>
      </c>
    </row>
    <row r="1527" spans="1:17" x14ac:dyDescent="0.25">
      <c r="A1527" s="10">
        <v>1510</v>
      </c>
      <c r="B1527" s="8">
        <f t="array" aca="1" ref="B1527" ca="1">IF(A1527&gt;$B$9,"",IF(SUM(--(TRANSPOSE(LARGE(OFFSET($B1526,,B$17,,$B$7-B$17),ROW(INDIRECT("a1:a"&amp;$B$7-B$17))))=OFFSET($B1526,,B$17,,$B$7-B$17)))=$B$7-B$17,OFFSET($B$12,,MATCH(B1526,$B$12:$H$12,FALSE)),B1526))</f>
        <v>4</v>
      </c>
      <c r="C1527" s="8">
        <f t="array" aca="1" ref="C1527" ca="1">IF(OR($A1527&gt;$B$9,C$17&gt;$B$7),"",CHOOSE(C$15,IF(K1527=99,
IF(SUM(--(TRANSPOSE(LARGE(OFFSET($B1526,,C$17,,$B$7-C$17),ROW(INDIRECT("a1:a"&amp;$B$7-C$17))))=OFFSET($B1526,,C$17,,$B$7-C$17)))=$B$7-C$17,MIN(IF(C1526&gt;=OFFSET($B1526,,B$17,,$B$7-B$17),"",OFFSET($B1526,,B$17,,$B$7-B$17))),C1526),
SMALL(IF((SMALL(OFFSET($B1526,,K1527-1,,$B$7-K1527+1),ROW(INDIRECT("a1:a"&amp;$B$7-K1527+1)))=OFFSET($B1527,,K1527-1))*(MATCH(OFFSET($B1527,,K1527-1),SMALL(OFFSET($B1526,,K1527-1,,$B$7-K1527+1),ROW(INDIRECT("a1:a"&amp;$B$7-K1527+1))),0)=ROW(INDIRECT("a1:a"&amp;$B$7-K1527+1))),"",SMALL(OFFSET($B1526,,K1527-1,,$B$7-K1527+1),ROW(INDIRECT("a1:a"&amp;$B$7-K1527+1)))),C$17-K1527)),
SMALL(IF((SMALL(OFFSET($B1526,,K1527-1,,$B$7-K1527+1),ROW(INDIRECT("a1:a"&amp;$B$7-K1527+1)))=OFFSET($B1527,,K1527-1))*(MATCH(OFFSET($B1527,,K1527-1),SMALL(OFFSET($B1526,,K1527-1,,$B$7-K1527+1),ROW(INDIRECT("a1:a"&amp;$B$7-K1527+1))),0)=ROW(INDIRECT("a1:a"&amp;$B$7-K1527+1))),"",SMALL(OFFSET($B1526,,K1527-1,,$B$7-K1527+1),ROW(INDIRECT("a1:a"&amp;$B$7-K1527+1)))),C$17-K1527)))</f>
        <v>1</v>
      </c>
      <c r="D1527" s="8">
        <f t="array" aca="1" ref="D1527" ca="1">IF(OR($A1527&gt;$B$9,D$17&gt;$B$7),"",CHOOSE(D$15,IF(L1527=99,
IF(SUM(--(TRANSPOSE(LARGE(OFFSET($B1526,,D$17,,$B$7-D$17),ROW(INDIRECT("a1:a"&amp;$B$7-D$17))))=OFFSET($B1526,,D$17,,$B$7-D$17)))=$B$7-D$17,MIN(IF(D1526&gt;=OFFSET($B1526,,C$17,,$B$7-C$17),"",OFFSET($B1526,,C$17,,$B$7-C$17))),D1526),
SMALL(IF((SMALL(OFFSET($B1526,,L1527-1,,$B$7-L1527+1),ROW(INDIRECT("a1:a"&amp;$B$7-L1527+1)))=OFFSET($B1527,,L1527-1))*(MATCH(OFFSET($B1527,,L1527-1),SMALL(OFFSET($B1526,,L1527-1,,$B$7-L1527+1),ROW(INDIRECT("a1:a"&amp;$B$7-L1527+1))),0)=ROW(INDIRECT("a1:a"&amp;$B$7-L1527+1))),"",SMALL(OFFSET($B1526,,L1527-1,,$B$7-L1527+1),ROW(INDIRECT("a1:a"&amp;$B$7-L1527+1)))),D$17-L1527)),
SMALL(IF((SMALL(OFFSET($B1526,,L1527-1,,$B$7-L1527+1),ROW(INDIRECT("a1:a"&amp;$B$7-L1527+1)))=OFFSET($B1527,,L1527-1))*(MATCH(OFFSET($B1527,,L1527-1),SMALL(OFFSET($B1526,,L1527-1,,$B$7-L1527+1),ROW(INDIRECT("a1:a"&amp;$B$7-L1527+1))),0)=ROW(INDIRECT("a1:a"&amp;$B$7-L1527+1))),"",SMALL(OFFSET($B1526,,L1527-1,,$B$7-L1527+1),ROW(INDIRECT("a1:a"&amp;$B$7-L1527+1)))),D$17-L1527)))</f>
        <v>2</v>
      </c>
      <c r="E1527" s="8">
        <f t="array" aca="1" ref="E1527" ca="1">IF(OR($A1527&gt;$B$9,E$17&gt;$B$7),"",CHOOSE(E$15,IF(M1527=99,
IF(SUM(--(TRANSPOSE(LARGE(OFFSET($B1526,,E$17,,$B$7-E$17),ROW(INDIRECT("a1:a"&amp;$B$7-E$17))))=OFFSET($B1526,,E$17,,$B$7-E$17)))=$B$7-E$17,MIN(IF(E1526&gt;=OFFSET($B1526,,D$17,,$B$7-D$17),"",OFFSET($B1526,,D$17,,$B$7-D$17))),E1526),
SMALL(IF((SMALL(OFFSET($B1526,,M1527-1,,$B$7-M1527+1),ROW(INDIRECT("a1:a"&amp;$B$7-M1527+1)))=OFFSET($B1527,,M1527-1))*(MATCH(OFFSET($B1527,,M1527-1),SMALL(OFFSET($B1526,,M1527-1,,$B$7-M1527+1),ROW(INDIRECT("a1:a"&amp;$B$7-M1527+1))),0)=ROW(INDIRECT("a1:a"&amp;$B$7-M1527+1))),"",SMALL(OFFSET($B1526,,M1527-1,,$B$7-M1527+1),ROW(INDIRECT("a1:a"&amp;$B$7-M1527+1)))),E$17-M1527)),
SMALL(IF((SMALL(OFFSET($B1526,,M1527-1,,$B$7-M1527+1),ROW(INDIRECT("a1:a"&amp;$B$7-M1527+1)))=OFFSET($B1527,,M1527-1))*(MATCH(OFFSET($B1527,,M1527-1),SMALL(OFFSET($B1526,,M1527-1,,$B$7-M1527+1),ROW(INDIRECT("a1:a"&amp;$B$7-M1527+1))),0)=ROW(INDIRECT("a1:a"&amp;$B$7-M1527+1))),"",SMALL(OFFSET($B1526,,M1527-1,,$B$7-M1527+1),ROW(INDIRECT("a1:a"&amp;$B$7-M1527+1)))),E$17-M1527)))</f>
        <v>1</v>
      </c>
      <c r="F1527" s="8">
        <f t="array" aca="1" ref="F1527" ca="1">IF(OR($A1527&gt;$B$9,F$17&gt;$B$7),"",CHOOSE(F$15,IF(N1527=99,
IF(SUM(--(TRANSPOSE(LARGE(OFFSET($B1526,,F$17,,$B$7-F$17),ROW(INDIRECT("a1:a"&amp;$B$7-F$17))))=OFFSET($B1526,,F$17,,$B$7-F$17)))=$B$7-F$17,MIN(IF(F1526&gt;=OFFSET($B1526,,E$17,,$B$7-E$17),"",OFFSET($B1526,,E$17,,$B$7-E$17))),F1526),
SMALL(IF((SMALL(OFFSET($B1526,,N1527-1,,$B$7-N1527+1),ROW(INDIRECT("a1:a"&amp;$B$7-N1527+1)))=OFFSET($B1527,,N1527-1))*(MATCH(OFFSET($B1527,,N1527-1),SMALL(OFFSET($B1526,,N1527-1,,$B$7-N1527+1),ROW(INDIRECT("a1:a"&amp;$B$7-N1527+1))),0)=ROW(INDIRECT("a1:a"&amp;$B$7-N1527+1))),"",SMALL(OFFSET($B1526,,N1527-1,,$B$7-N1527+1),ROW(INDIRECT("a1:a"&amp;$B$7-N1527+1)))),F$17-N1527)),
SMALL(IF((SMALL(OFFSET($B1526,,N1527-1,,$B$7-N1527+1),ROW(INDIRECT("a1:a"&amp;$B$7-N1527+1)))=OFFSET($B1527,,N1527-1))*(MATCH(OFFSET($B1527,,N1527-1),SMALL(OFFSET($B1526,,N1527-1,,$B$7-N1527+1),ROW(INDIRECT("a1:a"&amp;$B$7-N1527+1))),0)=ROW(INDIRECT("a1:a"&amp;$B$7-N1527+1))),"",SMALL(OFFSET($B1526,,N1527-1,,$B$7-N1527+1),ROW(INDIRECT("a1:a"&amp;$B$7-N1527+1)))),F$17-N1527)))</f>
        <v>3</v>
      </c>
      <c r="G1527" s="8">
        <f t="array" aca="1" ref="G1527" ca="1">IF(OR($A1527&gt;$B$9,G$17&gt;$B$7),"",CHOOSE(G$15,IF(O1527=99,
IF(SUM(--(TRANSPOSE(LARGE(OFFSET($B1526,,G$17,,$B$7-G$17),ROW(INDIRECT("a1:a"&amp;$B$7-G$17))))=OFFSET($B1526,,G$17,,$B$7-G$17)))=$B$7-G$17,MIN(IF(G1526&gt;=OFFSET($B1526,,F$17,,$B$7-F$17),"",OFFSET($B1526,,F$17,,$B$7-F$17))),G1526),
SMALL(IF((SMALL(OFFSET($B1526,,O1527-1,,$B$7-O1527+1),ROW(INDIRECT("a1:a"&amp;$B$7-O1527+1)))=OFFSET($B1527,,O1527-1))*(MATCH(OFFSET($B1527,,O1527-1),SMALL(OFFSET($B1526,,O1527-1,,$B$7-O1527+1),ROW(INDIRECT("a1:a"&amp;$B$7-O1527+1))),0)=ROW(INDIRECT("a1:a"&amp;$B$7-O1527+1))),"",SMALL(OFFSET($B1526,,O1527-1,,$B$7-O1527+1),ROW(INDIRECT("a1:a"&amp;$B$7-O1527+1)))),G$17-O1527)),
SMALL(IF((SMALL(OFFSET($B1526,,O1527-1,,$B$7-O1527+1),ROW(INDIRECT("a1:a"&amp;$B$7-O1527+1)))=OFFSET($B1527,,O1527-1))*(MATCH(OFFSET($B1527,,O1527-1),SMALL(OFFSET($B1526,,O1527-1,,$B$7-O1527+1),ROW(INDIRECT("a1:a"&amp;$B$7-O1527+1))),0)=ROW(INDIRECT("a1:a"&amp;$B$7-O1527+1))),"",SMALL(OFFSET($B1526,,O1527-1,,$B$7-O1527+1),ROW(INDIRECT("a1:a"&amp;$B$7-O1527+1)))),G$17-O1527)))</f>
        <v>2</v>
      </c>
      <c r="H1527" s="8">
        <f t="array" aca="1" ref="H1527" ca="1">IF(OR($A1527&gt;$B$9,H$17&gt;$B$7),"",CHOOSE(H$15,IF(P1527=99,
IF(SUM(--(TRANSPOSE(LARGE(OFFSET($B1526,,H$17,,$B$7-H$17),ROW(INDIRECT("a1:a"&amp;$B$7-H$17))))=OFFSET($B1526,,H$17,,$B$7-H$17)))=$B$7-H$17,MIN(IF(H1526&gt;=OFFSET($B1526,,G$17,,$B$7-G$17),"",OFFSET($B1526,,G$17,,$B$7-G$17))),H1526),
SMALL(IF((SMALL(OFFSET($B1526,,P1527-1,,$B$7-P1527+1),ROW(INDIRECT("a1:a"&amp;$B$7-P1527+1)))=OFFSET($B1527,,P1527-1))*(MATCH(OFFSET($B1527,,P1527-1),SMALL(OFFSET($B1526,,P1527-1,,$B$7-P1527+1),ROW(INDIRECT("a1:a"&amp;$B$7-P1527+1))),0)=ROW(INDIRECT("a1:a"&amp;$B$7-P1527+1))),"",SMALL(OFFSET($B1526,,P1527-1,,$B$7-P1527+1),ROW(INDIRECT("a1:a"&amp;$B$7-P1527+1)))),H$17-P1527)),
SMALL(IF((SMALL(OFFSET($B1526,,P1527-1,,$B$7-P1527+1),ROW(INDIRECT("a1:a"&amp;$B$7-P1527+1)))=OFFSET($B1527,,P1527-1))*(MATCH(OFFSET($B1527,,P1527-1),SMALL(OFFSET($B1526,,P1527-1,,$B$7-P1527+1),ROW(INDIRECT("a1:a"&amp;$B$7-P1527+1))),0)=ROW(INDIRECT("a1:a"&amp;$B$7-P1527+1))),"",SMALL(OFFSET($B1526,,P1527-1,,$B$7-P1527+1),ROW(INDIRECT("a1:a"&amp;$B$7-P1527+1)))),H$17-P1527)))</f>
        <v>3</v>
      </c>
      <c r="I1527" s="44">
        <f t="array" aca="1" ref="I1527" ca="1">IF(OR($A1527&gt;$B$9,I$17&gt;$B$7),"",CHOOSE(I$15,IF(Q1527=99,
IF(SUM(--(TRANSPOSE(LARGE(OFFSET($B1526,,I$17,,$B$7-I$17),ROW(INDIRECT("a1:a"&amp;$B$7-I$17))))=OFFSET($B1526,,I$17,,$B$7-I$17)))=$B$7-I$17,MIN(IF(I1526&gt;=OFFSET($B1526,,H$17,,$B$7-H$17),"",OFFSET($B1526,,H$17,,$B$7-H$17))),I1526),
SMALL(IF((SMALL(OFFSET($B1526,,Q1527-1,,$B$7-Q1527+1),ROW(INDIRECT("a1:a"&amp;$B$7-Q1527+1)))=OFFSET($B1527,,Q1527-1))*(MATCH(OFFSET($B1527,,Q1527-1),SMALL(OFFSET($B1526,,Q1527-1,,$B$7-Q1527+1),ROW(INDIRECT("a1:a"&amp;$B$7-Q1527+1))),0)=ROW(INDIRECT("a1:a"&amp;$B$7-Q1527+1))),"",SMALL(OFFSET($B1526,,Q1527-1,,$B$7-Q1527+1),ROW(INDIRECT("a1:a"&amp;$B$7-Q1527+1)))),I$17-Q1527)),
SMALL(IF((SMALL(OFFSET($B1526,,Q1527-1,,$B$7-Q1527+1),ROW(INDIRECT("a1:a"&amp;$B$7-Q1527+1)))=OFFSET($B1527,,Q1527-1))*(MATCH(OFFSET($B1527,,Q1527-1),SMALL(OFFSET($B1526,,Q1527-1,,$B$7-Q1527+1),ROW(INDIRECT("a1:a"&amp;$B$7-Q1527+1))),0)=ROW(INDIRECT("a1:a"&amp;$B$7-Q1527+1))),"",SMALL(OFFSET($B1526,,Q1527-1,,$B$7-Q1527+1),ROW(INDIRECT("a1:a"&amp;$B$7-Q1527+1)))),I$17-Q1527)))</f>
        <v>1</v>
      </c>
      <c r="J1527" s="13"/>
      <c r="K1527" s="26">
        <f t="array" aca="1" ref="K1527" ca="1">MIN(IF($B1527:B1527&gt;$B1526:B1526,COLUMN($B$18:B1526)-COLUMN($B$18)+1,99))</f>
        <v>99</v>
      </c>
      <c r="L1527" s="26">
        <f t="array" aca="1" ref="L1527" ca="1">MIN(IF($B1527:C1527&gt;$B1526:C1526,COLUMN($B$18:C1526)-COLUMN($B$18)+1,99))</f>
        <v>99</v>
      </c>
      <c r="M1527" s="26">
        <f t="array" aca="1" ref="M1527" ca="1">MIN(IF($B1527:D1527&gt;$B1526:D1526,COLUMN($B$18:D1526)-COLUMN($B$18)+1,99))</f>
        <v>99</v>
      </c>
      <c r="N1527" s="26">
        <f t="array" aca="1" ref="N1527" ca="1">MIN(IF($B1527:E1527&gt;$B1526:E1526,COLUMN($B$18:E1526)-COLUMN($B$18)+1,99))</f>
        <v>99</v>
      </c>
      <c r="O1527" s="26">
        <f t="array" aca="1" ref="O1527" ca="1">MIN(IF($B1527:F1527&gt;$B1526:F1526,COLUMN($B$18:F1526)-COLUMN($B$18)+1,99))</f>
        <v>99</v>
      </c>
      <c r="P1527" s="26">
        <f t="array" aca="1" ref="P1527" ca="1">MIN(IF($B1527:G1527&gt;$B1526:G1526,COLUMN($B$18:G1526)-COLUMN($B$18)+1,99))</f>
        <v>99</v>
      </c>
      <c r="Q1527" s="48">
        <f t="array" aca="1" ref="Q1527" ca="1">MIN(IF($B1527:H1527&gt;$B1526:H1526,COLUMN($B$18:H1526)-COLUMN($B$18)+1,99))</f>
        <v>7</v>
      </c>
    </row>
    <row r="1528" spans="1:17" x14ac:dyDescent="0.25">
      <c r="A1528" s="10">
        <v>1511</v>
      </c>
      <c r="B1528" s="8">
        <f t="array" aca="1" ref="B1528" ca="1">IF(A1528&gt;$B$9,"",IF(SUM(--(TRANSPOSE(LARGE(OFFSET($B1527,,B$17,,$B$7-B$17),ROW(INDIRECT("a1:a"&amp;$B$7-B$17))))=OFFSET($B1527,,B$17,,$B$7-B$17)))=$B$7-B$17,OFFSET($B$12,,MATCH(B1527,$B$12:$H$12,FALSE)),B1527))</f>
        <v>4</v>
      </c>
      <c r="C1528" s="8">
        <f t="array" aca="1" ref="C1528" ca="1">IF(OR($A1528&gt;$B$9,C$17&gt;$B$7),"",CHOOSE(C$15,IF(K1528=99,
IF(SUM(--(TRANSPOSE(LARGE(OFFSET($B1527,,C$17,,$B$7-C$17),ROW(INDIRECT("a1:a"&amp;$B$7-C$17))))=OFFSET($B1527,,C$17,,$B$7-C$17)))=$B$7-C$17,MIN(IF(C1527&gt;=OFFSET($B1527,,B$17,,$B$7-B$17),"",OFFSET($B1527,,B$17,,$B$7-B$17))),C1527),
SMALL(IF((SMALL(OFFSET($B1527,,K1528-1,,$B$7-K1528+1),ROW(INDIRECT("a1:a"&amp;$B$7-K1528+1)))=OFFSET($B1528,,K1528-1))*(MATCH(OFFSET($B1528,,K1528-1),SMALL(OFFSET($B1527,,K1528-1,,$B$7-K1528+1),ROW(INDIRECT("a1:a"&amp;$B$7-K1528+1))),0)=ROW(INDIRECT("a1:a"&amp;$B$7-K1528+1))),"",SMALL(OFFSET($B1527,,K1528-1,,$B$7-K1528+1),ROW(INDIRECT("a1:a"&amp;$B$7-K1528+1)))),C$17-K1528)),
SMALL(IF((SMALL(OFFSET($B1527,,K1528-1,,$B$7-K1528+1),ROW(INDIRECT("a1:a"&amp;$B$7-K1528+1)))=OFFSET($B1528,,K1528-1))*(MATCH(OFFSET($B1528,,K1528-1),SMALL(OFFSET($B1527,,K1528-1,,$B$7-K1528+1),ROW(INDIRECT("a1:a"&amp;$B$7-K1528+1))),0)=ROW(INDIRECT("a1:a"&amp;$B$7-K1528+1))),"",SMALL(OFFSET($B1527,,K1528-1,,$B$7-K1528+1),ROW(INDIRECT("a1:a"&amp;$B$7-K1528+1)))),C$17-K1528)))</f>
        <v>1</v>
      </c>
      <c r="D1528" s="8">
        <f t="array" aca="1" ref="D1528" ca="1">IF(OR($A1528&gt;$B$9,D$17&gt;$B$7),"",CHOOSE(D$15,IF(L1528=99,
IF(SUM(--(TRANSPOSE(LARGE(OFFSET($B1527,,D$17,,$B$7-D$17),ROW(INDIRECT("a1:a"&amp;$B$7-D$17))))=OFFSET($B1527,,D$17,,$B$7-D$17)))=$B$7-D$17,MIN(IF(D1527&gt;=OFFSET($B1527,,C$17,,$B$7-C$17),"",OFFSET($B1527,,C$17,,$B$7-C$17))),D1527),
SMALL(IF((SMALL(OFFSET($B1527,,L1528-1,,$B$7-L1528+1),ROW(INDIRECT("a1:a"&amp;$B$7-L1528+1)))=OFFSET($B1528,,L1528-1))*(MATCH(OFFSET($B1528,,L1528-1),SMALL(OFFSET($B1527,,L1528-1,,$B$7-L1528+1),ROW(INDIRECT("a1:a"&amp;$B$7-L1528+1))),0)=ROW(INDIRECT("a1:a"&amp;$B$7-L1528+1))),"",SMALL(OFFSET($B1527,,L1528-1,,$B$7-L1528+1),ROW(INDIRECT("a1:a"&amp;$B$7-L1528+1)))),D$17-L1528)),
SMALL(IF((SMALL(OFFSET($B1527,,L1528-1,,$B$7-L1528+1),ROW(INDIRECT("a1:a"&amp;$B$7-L1528+1)))=OFFSET($B1528,,L1528-1))*(MATCH(OFFSET($B1528,,L1528-1),SMALL(OFFSET($B1527,,L1528-1,,$B$7-L1528+1),ROW(INDIRECT("a1:a"&amp;$B$7-L1528+1))),0)=ROW(INDIRECT("a1:a"&amp;$B$7-L1528+1))),"",SMALL(OFFSET($B1527,,L1528-1,,$B$7-L1528+1),ROW(INDIRECT("a1:a"&amp;$B$7-L1528+1)))),D$17-L1528)))</f>
        <v>2</v>
      </c>
      <c r="E1528" s="8">
        <f t="array" aca="1" ref="E1528" ca="1">IF(OR($A1528&gt;$B$9,E$17&gt;$B$7),"",CHOOSE(E$15,IF(M1528=99,
IF(SUM(--(TRANSPOSE(LARGE(OFFSET($B1527,,E$17,,$B$7-E$17),ROW(INDIRECT("a1:a"&amp;$B$7-E$17))))=OFFSET($B1527,,E$17,,$B$7-E$17)))=$B$7-E$17,MIN(IF(E1527&gt;=OFFSET($B1527,,D$17,,$B$7-D$17),"",OFFSET($B1527,,D$17,,$B$7-D$17))),E1527),
SMALL(IF((SMALL(OFFSET($B1527,,M1528-1,,$B$7-M1528+1),ROW(INDIRECT("a1:a"&amp;$B$7-M1528+1)))=OFFSET($B1528,,M1528-1))*(MATCH(OFFSET($B1528,,M1528-1),SMALL(OFFSET($B1527,,M1528-1,,$B$7-M1528+1),ROW(INDIRECT("a1:a"&amp;$B$7-M1528+1))),0)=ROW(INDIRECT("a1:a"&amp;$B$7-M1528+1))),"",SMALL(OFFSET($B1527,,M1528-1,,$B$7-M1528+1),ROW(INDIRECT("a1:a"&amp;$B$7-M1528+1)))),E$17-M1528)),
SMALL(IF((SMALL(OFFSET($B1527,,M1528-1,,$B$7-M1528+1),ROW(INDIRECT("a1:a"&amp;$B$7-M1528+1)))=OFFSET($B1528,,M1528-1))*(MATCH(OFFSET($B1528,,M1528-1),SMALL(OFFSET($B1527,,M1528-1,,$B$7-M1528+1),ROW(INDIRECT("a1:a"&amp;$B$7-M1528+1))),0)=ROW(INDIRECT("a1:a"&amp;$B$7-M1528+1))),"",SMALL(OFFSET($B1527,,M1528-1,,$B$7-M1528+1),ROW(INDIRECT("a1:a"&amp;$B$7-M1528+1)))),E$17-M1528)))</f>
        <v>1</v>
      </c>
      <c r="F1528" s="8">
        <f t="array" aca="1" ref="F1528" ca="1">IF(OR($A1528&gt;$B$9,F$17&gt;$B$7),"",CHOOSE(F$15,IF(N1528=99,
IF(SUM(--(TRANSPOSE(LARGE(OFFSET($B1527,,F$17,,$B$7-F$17),ROW(INDIRECT("a1:a"&amp;$B$7-F$17))))=OFFSET($B1527,,F$17,,$B$7-F$17)))=$B$7-F$17,MIN(IF(F1527&gt;=OFFSET($B1527,,E$17,,$B$7-E$17),"",OFFSET($B1527,,E$17,,$B$7-E$17))),F1527),
SMALL(IF((SMALL(OFFSET($B1527,,N1528-1,,$B$7-N1528+1),ROW(INDIRECT("a1:a"&amp;$B$7-N1528+1)))=OFFSET($B1528,,N1528-1))*(MATCH(OFFSET($B1528,,N1528-1),SMALL(OFFSET($B1527,,N1528-1,,$B$7-N1528+1),ROW(INDIRECT("a1:a"&amp;$B$7-N1528+1))),0)=ROW(INDIRECT("a1:a"&amp;$B$7-N1528+1))),"",SMALL(OFFSET($B1527,,N1528-1,,$B$7-N1528+1),ROW(INDIRECT("a1:a"&amp;$B$7-N1528+1)))),F$17-N1528)),
SMALL(IF((SMALL(OFFSET($B1527,,N1528-1,,$B$7-N1528+1),ROW(INDIRECT("a1:a"&amp;$B$7-N1528+1)))=OFFSET($B1528,,N1528-1))*(MATCH(OFFSET($B1528,,N1528-1),SMALL(OFFSET($B1527,,N1528-1,,$B$7-N1528+1),ROW(INDIRECT("a1:a"&amp;$B$7-N1528+1))),0)=ROW(INDIRECT("a1:a"&amp;$B$7-N1528+1))),"",SMALL(OFFSET($B1527,,N1528-1,,$B$7-N1528+1),ROW(INDIRECT("a1:a"&amp;$B$7-N1528+1)))),F$17-N1528)))</f>
        <v>3</v>
      </c>
      <c r="G1528" s="8">
        <f t="array" aca="1" ref="G1528" ca="1">IF(OR($A1528&gt;$B$9,G$17&gt;$B$7),"",CHOOSE(G$15,IF(O1528=99,
IF(SUM(--(TRANSPOSE(LARGE(OFFSET($B1527,,G$17,,$B$7-G$17),ROW(INDIRECT("a1:a"&amp;$B$7-G$17))))=OFFSET($B1527,,G$17,,$B$7-G$17)))=$B$7-G$17,MIN(IF(G1527&gt;=OFFSET($B1527,,F$17,,$B$7-F$17),"",OFFSET($B1527,,F$17,,$B$7-F$17))),G1527),
SMALL(IF((SMALL(OFFSET($B1527,,O1528-1,,$B$7-O1528+1),ROW(INDIRECT("a1:a"&amp;$B$7-O1528+1)))=OFFSET($B1528,,O1528-1))*(MATCH(OFFSET($B1528,,O1528-1),SMALL(OFFSET($B1527,,O1528-1,,$B$7-O1528+1),ROW(INDIRECT("a1:a"&amp;$B$7-O1528+1))),0)=ROW(INDIRECT("a1:a"&amp;$B$7-O1528+1))),"",SMALL(OFFSET($B1527,,O1528-1,,$B$7-O1528+1),ROW(INDIRECT("a1:a"&amp;$B$7-O1528+1)))),G$17-O1528)),
SMALL(IF((SMALL(OFFSET($B1527,,O1528-1,,$B$7-O1528+1),ROW(INDIRECT("a1:a"&amp;$B$7-O1528+1)))=OFFSET($B1528,,O1528-1))*(MATCH(OFFSET($B1528,,O1528-1),SMALL(OFFSET($B1527,,O1528-1,,$B$7-O1528+1),ROW(INDIRECT("a1:a"&amp;$B$7-O1528+1))),0)=ROW(INDIRECT("a1:a"&amp;$B$7-O1528+1))),"",SMALL(OFFSET($B1527,,O1528-1,,$B$7-O1528+1),ROW(INDIRECT("a1:a"&amp;$B$7-O1528+1)))),G$17-O1528)))</f>
        <v>3</v>
      </c>
      <c r="H1528" s="8">
        <f t="array" aca="1" ref="H1528" ca="1">IF(OR($A1528&gt;$B$9,H$17&gt;$B$7),"",CHOOSE(H$15,IF(P1528=99,
IF(SUM(--(TRANSPOSE(LARGE(OFFSET($B1527,,H$17,,$B$7-H$17),ROW(INDIRECT("a1:a"&amp;$B$7-H$17))))=OFFSET($B1527,,H$17,,$B$7-H$17)))=$B$7-H$17,MIN(IF(H1527&gt;=OFFSET($B1527,,G$17,,$B$7-G$17),"",OFFSET($B1527,,G$17,,$B$7-G$17))),H1527),
SMALL(IF((SMALL(OFFSET($B1527,,P1528-1,,$B$7-P1528+1),ROW(INDIRECT("a1:a"&amp;$B$7-P1528+1)))=OFFSET($B1528,,P1528-1))*(MATCH(OFFSET($B1528,,P1528-1),SMALL(OFFSET($B1527,,P1528-1,,$B$7-P1528+1),ROW(INDIRECT("a1:a"&amp;$B$7-P1528+1))),0)=ROW(INDIRECT("a1:a"&amp;$B$7-P1528+1))),"",SMALL(OFFSET($B1527,,P1528-1,,$B$7-P1528+1),ROW(INDIRECT("a1:a"&amp;$B$7-P1528+1)))),H$17-P1528)),
SMALL(IF((SMALL(OFFSET($B1527,,P1528-1,,$B$7-P1528+1),ROW(INDIRECT("a1:a"&amp;$B$7-P1528+1)))=OFFSET($B1528,,P1528-1))*(MATCH(OFFSET($B1528,,P1528-1),SMALL(OFFSET($B1527,,P1528-1,,$B$7-P1528+1),ROW(INDIRECT("a1:a"&amp;$B$7-P1528+1))),0)=ROW(INDIRECT("a1:a"&amp;$B$7-P1528+1))),"",SMALL(OFFSET($B1527,,P1528-1,,$B$7-P1528+1),ROW(INDIRECT("a1:a"&amp;$B$7-P1528+1)))),H$17-P1528)))</f>
        <v>1</v>
      </c>
      <c r="I1528" s="44">
        <f t="array" aca="1" ref="I1528" ca="1">IF(OR($A1528&gt;$B$9,I$17&gt;$B$7),"",CHOOSE(I$15,IF(Q1528=99,
IF(SUM(--(TRANSPOSE(LARGE(OFFSET($B1527,,I$17,,$B$7-I$17),ROW(INDIRECT("a1:a"&amp;$B$7-I$17))))=OFFSET($B1527,,I$17,,$B$7-I$17)))=$B$7-I$17,MIN(IF(I1527&gt;=OFFSET($B1527,,H$17,,$B$7-H$17),"",OFFSET($B1527,,H$17,,$B$7-H$17))),I1527),
SMALL(IF((SMALL(OFFSET($B1527,,Q1528-1,,$B$7-Q1528+1),ROW(INDIRECT("a1:a"&amp;$B$7-Q1528+1)))=OFFSET($B1528,,Q1528-1))*(MATCH(OFFSET($B1528,,Q1528-1),SMALL(OFFSET($B1527,,Q1528-1,,$B$7-Q1528+1),ROW(INDIRECT("a1:a"&amp;$B$7-Q1528+1))),0)=ROW(INDIRECT("a1:a"&amp;$B$7-Q1528+1))),"",SMALL(OFFSET($B1527,,Q1528-1,,$B$7-Q1528+1),ROW(INDIRECT("a1:a"&amp;$B$7-Q1528+1)))),I$17-Q1528)),
SMALL(IF((SMALL(OFFSET($B1527,,Q1528-1,,$B$7-Q1528+1),ROW(INDIRECT("a1:a"&amp;$B$7-Q1528+1)))=OFFSET($B1528,,Q1528-1))*(MATCH(OFFSET($B1528,,Q1528-1),SMALL(OFFSET($B1527,,Q1528-1,,$B$7-Q1528+1),ROW(INDIRECT("a1:a"&amp;$B$7-Q1528+1))),0)=ROW(INDIRECT("a1:a"&amp;$B$7-Q1528+1))),"",SMALL(OFFSET($B1527,,Q1528-1,,$B$7-Q1528+1),ROW(INDIRECT("a1:a"&amp;$B$7-Q1528+1)))),I$17-Q1528)))</f>
        <v>2</v>
      </c>
      <c r="J1528" s="13"/>
      <c r="K1528" s="26">
        <f t="array" aca="1" ref="K1528" ca="1">MIN(IF($B1528:B1528&gt;$B1527:B1527,COLUMN($B$18:B1527)-COLUMN($B$18)+1,99))</f>
        <v>99</v>
      </c>
      <c r="L1528" s="26">
        <f t="array" aca="1" ref="L1528" ca="1">MIN(IF($B1528:C1528&gt;$B1527:C1527,COLUMN($B$18:C1527)-COLUMN($B$18)+1,99))</f>
        <v>99</v>
      </c>
      <c r="M1528" s="26">
        <f t="array" aca="1" ref="M1528" ca="1">MIN(IF($B1528:D1528&gt;$B1527:D1527,COLUMN($B$18:D1527)-COLUMN($B$18)+1,99))</f>
        <v>99</v>
      </c>
      <c r="N1528" s="26">
        <f t="array" aca="1" ref="N1528" ca="1">MIN(IF($B1528:E1528&gt;$B1527:E1527,COLUMN($B$18:E1527)-COLUMN($B$18)+1,99))</f>
        <v>99</v>
      </c>
      <c r="O1528" s="26">
        <f t="array" aca="1" ref="O1528" ca="1">MIN(IF($B1528:F1528&gt;$B1527:F1527,COLUMN($B$18:F1527)-COLUMN($B$18)+1,99))</f>
        <v>99</v>
      </c>
      <c r="P1528" s="26">
        <f t="array" aca="1" ref="P1528" ca="1">MIN(IF($B1528:G1528&gt;$B1527:G1527,COLUMN($B$18:G1527)-COLUMN($B$18)+1,99))</f>
        <v>6</v>
      </c>
      <c r="Q1528" s="48">
        <f t="array" aca="1" ref="Q1528" ca="1">MIN(IF($B1528:H1528&gt;$B1527:H1527,COLUMN($B$18:H1527)-COLUMN($B$18)+1,99))</f>
        <v>6</v>
      </c>
    </row>
    <row r="1529" spans="1:17" x14ac:dyDescent="0.25">
      <c r="A1529" s="10">
        <v>1512</v>
      </c>
      <c r="B1529" s="8">
        <f t="array" aca="1" ref="B1529" ca="1">IF(A1529&gt;$B$9,"",IF(SUM(--(TRANSPOSE(LARGE(OFFSET($B1528,,B$17,,$B$7-B$17),ROW(INDIRECT("a1:a"&amp;$B$7-B$17))))=OFFSET($B1528,,B$17,,$B$7-B$17)))=$B$7-B$17,OFFSET($B$12,,MATCH(B1528,$B$12:$H$12,FALSE)),B1528))</f>
        <v>4</v>
      </c>
      <c r="C1529" s="8">
        <f t="array" aca="1" ref="C1529" ca="1">IF(OR($A1529&gt;$B$9,C$17&gt;$B$7),"",CHOOSE(C$15,IF(K1529=99,
IF(SUM(--(TRANSPOSE(LARGE(OFFSET($B1528,,C$17,,$B$7-C$17),ROW(INDIRECT("a1:a"&amp;$B$7-C$17))))=OFFSET($B1528,,C$17,,$B$7-C$17)))=$B$7-C$17,MIN(IF(C1528&gt;=OFFSET($B1528,,B$17,,$B$7-B$17),"",OFFSET($B1528,,B$17,,$B$7-B$17))),C1528),
SMALL(IF((SMALL(OFFSET($B1528,,K1529-1,,$B$7-K1529+1),ROW(INDIRECT("a1:a"&amp;$B$7-K1529+1)))=OFFSET($B1529,,K1529-1))*(MATCH(OFFSET($B1529,,K1529-1),SMALL(OFFSET($B1528,,K1529-1,,$B$7-K1529+1),ROW(INDIRECT("a1:a"&amp;$B$7-K1529+1))),0)=ROW(INDIRECT("a1:a"&amp;$B$7-K1529+1))),"",SMALL(OFFSET($B1528,,K1529-1,,$B$7-K1529+1),ROW(INDIRECT("a1:a"&amp;$B$7-K1529+1)))),C$17-K1529)),
SMALL(IF((SMALL(OFFSET($B1528,,K1529-1,,$B$7-K1529+1),ROW(INDIRECT("a1:a"&amp;$B$7-K1529+1)))=OFFSET($B1529,,K1529-1))*(MATCH(OFFSET($B1529,,K1529-1),SMALL(OFFSET($B1528,,K1529-1,,$B$7-K1529+1),ROW(INDIRECT("a1:a"&amp;$B$7-K1529+1))),0)=ROW(INDIRECT("a1:a"&amp;$B$7-K1529+1))),"",SMALL(OFFSET($B1528,,K1529-1,,$B$7-K1529+1),ROW(INDIRECT("a1:a"&amp;$B$7-K1529+1)))),C$17-K1529)))</f>
        <v>1</v>
      </c>
      <c r="D1529" s="8">
        <f t="array" aca="1" ref="D1529" ca="1">IF(OR($A1529&gt;$B$9,D$17&gt;$B$7),"",CHOOSE(D$15,IF(L1529=99,
IF(SUM(--(TRANSPOSE(LARGE(OFFSET($B1528,,D$17,,$B$7-D$17),ROW(INDIRECT("a1:a"&amp;$B$7-D$17))))=OFFSET($B1528,,D$17,,$B$7-D$17)))=$B$7-D$17,MIN(IF(D1528&gt;=OFFSET($B1528,,C$17,,$B$7-C$17),"",OFFSET($B1528,,C$17,,$B$7-C$17))),D1528),
SMALL(IF((SMALL(OFFSET($B1528,,L1529-1,,$B$7-L1529+1),ROW(INDIRECT("a1:a"&amp;$B$7-L1529+1)))=OFFSET($B1529,,L1529-1))*(MATCH(OFFSET($B1529,,L1529-1),SMALL(OFFSET($B1528,,L1529-1,,$B$7-L1529+1),ROW(INDIRECT("a1:a"&amp;$B$7-L1529+1))),0)=ROW(INDIRECT("a1:a"&amp;$B$7-L1529+1))),"",SMALL(OFFSET($B1528,,L1529-1,,$B$7-L1529+1),ROW(INDIRECT("a1:a"&amp;$B$7-L1529+1)))),D$17-L1529)),
SMALL(IF((SMALL(OFFSET($B1528,,L1529-1,,$B$7-L1529+1),ROW(INDIRECT("a1:a"&amp;$B$7-L1529+1)))=OFFSET($B1529,,L1529-1))*(MATCH(OFFSET($B1529,,L1529-1),SMALL(OFFSET($B1528,,L1529-1,,$B$7-L1529+1),ROW(INDIRECT("a1:a"&amp;$B$7-L1529+1))),0)=ROW(INDIRECT("a1:a"&amp;$B$7-L1529+1))),"",SMALL(OFFSET($B1528,,L1529-1,,$B$7-L1529+1),ROW(INDIRECT("a1:a"&amp;$B$7-L1529+1)))),D$17-L1529)))</f>
        <v>2</v>
      </c>
      <c r="E1529" s="8">
        <f t="array" aca="1" ref="E1529" ca="1">IF(OR($A1529&gt;$B$9,E$17&gt;$B$7),"",CHOOSE(E$15,IF(M1529=99,
IF(SUM(--(TRANSPOSE(LARGE(OFFSET($B1528,,E$17,,$B$7-E$17),ROW(INDIRECT("a1:a"&amp;$B$7-E$17))))=OFFSET($B1528,,E$17,,$B$7-E$17)))=$B$7-E$17,MIN(IF(E1528&gt;=OFFSET($B1528,,D$17,,$B$7-D$17),"",OFFSET($B1528,,D$17,,$B$7-D$17))),E1528),
SMALL(IF((SMALL(OFFSET($B1528,,M1529-1,,$B$7-M1529+1),ROW(INDIRECT("a1:a"&amp;$B$7-M1529+1)))=OFFSET($B1529,,M1529-1))*(MATCH(OFFSET($B1529,,M1529-1),SMALL(OFFSET($B1528,,M1529-1,,$B$7-M1529+1),ROW(INDIRECT("a1:a"&amp;$B$7-M1529+1))),0)=ROW(INDIRECT("a1:a"&amp;$B$7-M1529+1))),"",SMALL(OFFSET($B1528,,M1529-1,,$B$7-M1529+1),ROW(INDIRECT("a1:a"&amp;$B$7-M1529+1)))),E$17-M1529)),
SMALL(IF((SMALL(OFFSET($B1528,,M1529-1,,$B$7-M1529+1),ROW(INDIRECT("a1:a"&amp;$B$7-M1529+1)))=OFFSET($B1529,,M1529-1))*(MATCH(OFFSET($B1529,,M1529-1),SMALL(OFFSET($B1528,,M1529-1,,$B$7-M1529+1),ROW(INDIRECT("a1:a"&amp;$B$7-M1529+1))),0)=ROW(INDIRECT("a1:a"&amp;$B$7-M1529+1))),"",SMALL(OFFSET($B1528,,M1529-1,,$B$7-M1529+1),ROW(INDIRECT("a1:a"&amp;$B$7-M1529+1)))),E$17-M1529)))</f>
        <v>1</v>
      </c>
      <c r="F1529" s="8">
        <f t="array" aca="1" ref="F1529" ca="1">IF(OR($A1529&gt;$B$9,F$17&gt;$B$7),"",CHOOSE(F$15,IF(N1529=99,
IF(SUM(--(TRANSPOSE(LARGE(OFFSET($B1528,,F$17,,$B$7-F$17),ROW(INDIRECT("a1:a"&amp;$B$7-F$17))))=OFFSET($B1528,,F$17,,$B$7-F$17)))=$B$7-F$17,MIN(IF(F1528&gt;=OFFSET($B1528,,E$17,,$B$7-E$17),"",OFFSET($B1528,,E$17,,$B$7-E$17))),F1528),
SMALL(IF((SMALL(OFFSET($B1528,,N1529-1,,$B$7-N1529+1),ROW(INDIRECT("a1:a"&amp;$B$7-N1529+1)))=OFFSET($B1529,,N1529-1))*(MATCH(OFFSET($B1529,,N1529-1),SMALL(OFFSET($B1528,,N1529-1,,$B$7-N1529+1),ROW(INDIRECT("a1:a"&amp;$B$7-N1529+1))),0)=ROW(INDIRECT("a1:a"&amp;$B$7-N1529+1))),"",SMALL(OFFSET($B1528,,N1529-1,,$B$7-N1529+1),ROW(INDIRECT("a1:a"&amp;$B$7-N1529+1)))),F$17-N1529)),
SMALL(IF((SMALL(OFFSET($B1528,,N1529-1,,$B$7-N1529+1),ROW(INDIRECT("a1:a"&amp;$B$7-N1529+1)))=OFFSET($B1529,,N1529-1))*(MATCH(OFFSET($B1529,,N1529-1),SMALL(OFFSET($B1528,,N1529-1,,$B$7-N1529+1),ROW(INDIRECT("a1:a"&amp;$B$7-N1529+1))),0)=ROW(INDIRECT("a1:a"&amp;$B$7-N1529+1))),"",SMALL(OFFSET($B1528,,N1529-1,,$B$7-N1529+1),ROW(INDIRECT("a1:a"&amp;$B$7-N1529+1)))),F$17-N1529)))</f>
        <v>3</v>
      </c>
      <c r="G1529" s="8">
        <f t="array" aca="1" ref="G1529" ca="1">IF(OR($A1529&gt;$B$9,G$17&gt;$B$7),"",CHOOSE(G$15,IF(O1529=99,
IF(SUM(--(TRANSPOSE(LARGE(OFFSET($B1528,,G$17,,$B$7-G$17),ROW(INDIRECT("a1:a"&amp;$B$7-G$17))))=OFFSET($B1528,,G$17,,$B$7-G$17)))=$B$7-G$17,MIN(IF(G1528&gt;=OFFSET($B1528,,F$17,,$B$7-F$17),"",OFFSET($B1528,,F$17,,$B$7-F$17))),G1528),
SMALL(IF((SMALL(OFFSET($B1528,,O1529-1,,$B$7-O1529+1),ROW(INDIRECT("a1:a"&amp;$B$7-O1529+1)))=OFFSET($B1529,,O1529-1))*(MATCH(OFFSET($B1529,,O1529-1),SMALL(OFFSET($B1528,,O1529-1,,$B$7-O1529+1),ROW(INDIRECT("a1:a"&amp;$B$7-O1529+1))),0)=ROW(INDIRECT("a1:a"&amp;$B$7-O1529+1))),"",SMALL(OFFSET($B1528,,O1529-1,,$B$7-O1529+1),ROW(INDIRECT("a1:a"&amp;$B$7-O1529+1)))),G$17-O1529)),
SMALL(IF((SMALL(OFFSET($B1528,,O1529-1,,$B$7-O1529+1),ROW(INDIRECT("a1:a"&amp;$B$7-O1529+1)))=OFFSET($B1529,,O1529-1))*(MATCH(OFFSET($B1529,,O1529-1),SMALL(OFFSET($B1528,,O1529-1,,$B$7-O1529+1),ROW(INDIRECT("a1:a"&amp;$B$7-O1529+1))),0)=ROW(INDIRECT("a1:a"&amp;$B$7-O1529+1))),"",SMALL(OFFSET($B1528,,O1529-1,,$B$7-O1529+1),ROW(INDIRECT("a1:a"&amp;$B$7-O1529+1)))),G$17-O1529)))</f>
        <v>3</v>
      </c>
      <c r="H1529" s="8">
        <f t="array" aca="1" ref="H1529" ca="1">IF(OR($A1529&gt;$B$9,H$17&gt;$B$7),"",CHOOSE(H$15,IF(P1529=99,
IF(SUM(--(TRANSPOSE(LARGE(OFFSET($B1528,,H$17,,$B$7-H$17),ROW(INDIRECT("a1:a"&amp;$B$7-H$17))))=OFFSET($B1528,,H$17,,$B$7-H$17)))=$B$7-H$17,MIN(IF(H1528&gt;=OFFSET($B1528,,G$17,,$B$7-G$17),"",OFFSET($B1528,,G$17,,$B$7-G$17))),H1528),
SMALL(IF((SMALL(OFFSET($B1528,,P1529-1,,$B$7-P1529+1),ROW(INDIRECT("a1:a"&amp;$B$7-P1529+1)))=OFFSET($B1529,,P1529-1))*(MATCH(OFFSET($B1529,,P1529-1),SMALL(OFFSET($B1528,,P1529-1,,$B$7-P1529+1),ROW(INDIRECT("a1:a"&amp;$B$7-P1529+1))),0)=ROW(INDIRECT("a1:a"&amp;$B$7-P1529+1))),"",SMALL(OFFSET($B1528,,P1529-1,,$B$7-P1529+1),ROW(INDIRECT("a1:a"&amp;$B$7-P1529+1)))),H$17-P1529)),
SMALL(IF((SMALL(OFFSET($B1528,,P1529-1,,$B$7-P1529+1),ROW(INDIRECT("a1:a"&amp;$B$7-P1529+1)))=OFFSET($B1529,,P1529-1))*(MATCH(OFFSET($B1529,,P1529-1),SMALL(OFFSET($B1528,,P1529-1,,$B$7-P1529+1),ROW(INDIRECT("a1:a"&amp;$B$7-P1529+1))),0)=ROW(INDIRECT("a1:a"&amp;$B$7-P1529+1))),"",SMALL(OFFSET($B1528,,P1529-1,,$B$7-P1529+1),ROW(INDIRECT("a1:a"&amp;$B$7-P1529+1)))),H$17-P1529)))</f>
        <v>2</v>
      </c>
      <c r="I1529" s="44">
        <f t="array" aca="1" ref="I1529" ca="1">IF(OR($A1529&gt;$B$9,I$17&gt;$B$7),"",CHOOSE(I$15,IF(Q1529=99,
IF(SUM(--(TRANSPOSE(LARGE(OFFSET($B1528,,I$17,,$B$7-I$17),ROW(INDIRECT("a1:a"&amp;$B$7-I$17))))=OFFSET($B1528,,I$17,,$B$7-I$17)))=$B$7-I$17,MIN(IF(I1528&gt;=OFFSET($B1528,,H$17,,$B$7-H$17),"",OFFSET($B1528,,H$17,,$B$7-H$17))),I1528),
SMALL(IF((SMALL(OFFSET($B1528,,Q1529-1,,$B$7-Q1529+1),ROW(INDIRECT("a1:a"&amp;$B$7-Q1529+1)))=OFFSET($B1529,,Q1529-1))*(MATCH(OFFSET($B1529,,Q1529-1),SMALL(OFFSET($B1528,,Q1529-1,,$B$7-Q1529+1),ROW(INDIRECT("a1:a"&amp;$B$7-Q1529+1))),0)=ROW(INDIRECT("a1:a"&amp;$B$7-Q1529+1))),"",SMALL(OFFSET($B1528,,Q1529-1,,$B$7-Q1529+1),ROW(INDIRECT("a1:a"&amp;$B$7-Q1529+1)))),I$17-Q1529)),
SMALL(IF((SMALL(OFFSET($B1528,,Q1529-1,,$B$7-Q1529+1),ROW(INDIRECT("a1:a"&amp;$B$7-Q1529+1)))=OFFSET($B1529,,Q1529-1))*(MATCH(OFFSET($B1529,,Q1529-1),SMALL(OFFSET($B1528,,Q1529-1,,$B$7-Q1529+1),ROW(INDIRECT("a1:a"&amp;$B$7-Q1529+1))),0)=ROW(INDIRECT("a1:a"&amp;$B$7-Q1529+1))),"",SMALL(OFFSET($B1528,,Q1529-1,,$B$7-Q1529+1),ROW(INDIRECT("a1:a"&amp;$B$7-Q1529+1)))),I$17-Q1529)))</f>
        <v>1</v>
      </c>
      <c r="J1529" s="13"/>
      <c r="K1529" s="26">
        <f t="array" aca="1" ref="K1529" ca="1">MIN(IF($B1529:B1529&gt;$B1528:B1528,COLUMN($B$18:B1528)-COLUMN($B$18)+1,99))</f>
        <v>99</v>
      </c>
      <c r="L1529" s="26">
        <f t="array" aca="1" ref="L1529" ca="1">MIN(IF($B1529:C1529&gt;$B1528:C1528,COLUMN($B$18:C1528)-COLUMN($B$18)+1,99))</f>
        <v>99</v>
      </c>
      <c r="M1529" s="26">
        <f t="array" aca="1" ref="M1529" ca="1">MIN(IF($B1529:D1529&gt;$B1528:D1528,COLUMN($B$18:D1528)-COLUMN($B$18)+1,99))</f>
        <v>99</v>
      </c>
      <c r="N1529" s="26">
        <f t="array" aca="1" ref="N1529" ca="1">MIN(IF($B1529:E1529&gt;$B1528:E1528,COLUMN($B$18:E1528)-COLUMN($B$18)+1,99))</f>
        <v>99</v>
      </c>
      <c r="O1529" s="26">
        <f t="array" aca="1" ref="O1529" ca="1">MIN(IF($B1529:F1529&gt;$B1528:F1528,COLUMN($B$18:F1528)-COLUMN($B$18)+1,99))</f>
        <v>99</v>
      </c>
      <c r="P1529" s="26">
        <f t="array" aca="1" ref="P1529" ca="1">MIN(IF($B1529:G1529&gt;$B1528:G1528,COLUMN($B$18:G1528)-COLUMN($B$18)+1,99))</f>
        <v>99</v>
      </c>
      <c r="Q1529" s="48">
        <f t="array" aca="1" ref="Q1529" ca="1">MIN(IF($B1529:H1529&gt;$B1528:H1528,COLUMN($B$18:H1528)-COLUMN($B$18)+1,99))</f>
        <v>7</v>
      </c>
    </row>
    <row r="1530" spans="1:17" x14ac:dyDescent="0.25">
      <c r="A1530" s="10">
        <v>1513</v>
      </c>
      <c r="B1530" s="8">
        <f t="array" aca="1" ref="B1530" ca="1">IF(A1530&gt;$B$9,"",IF(SUM(--(TRANSPOSE(LARGE(OFFSET($B1529,,B$17,,$B$7-B$17),ROW(INDIRECT("a1:a"&amp;$B$7-B$17))))=OFFSET($B1529,,B$17,,$B$7-B$17)))=$B$7-B$17,OFFSET($B$12,,MATCH(B1529,$B$12:$H$12,FALSE)),B1529))</f>
        <v>4</v>
      </c>
      <c r="C1530" s="8">
        <f t="array" aca="1" ref="C1530" ca="1">IF(OR($A1530&gt;$B$9,C$17&gt;$B$7),"",CHOOSE(C$15,IF(K1530=99,
IF(SUM(--(TRANSPOSE(LARGE(OFFSET($B1529,,C$17,,$B$7-C$17),ROW(INDIRECT("a1:a"&amp;$B$7-C$17))))=OFFSET($B1529,,C$17,,$B$7-C$17)))=$B$7-C$17,MIN(IF(C1529&gt;=OFFSET($B1529,,B$17,,$B$7-B$17),"",OFFSET($B1529,,B$17,,$B$7-B$17))),C1529),
SMALL(IF((SMALL(OFFSET($B1529,,K1530-1,,$B$7-K1530+1),ROW(INDIRECT("a1:a"&amp;$B$7-K1530+1)))=OFFSET($B1530,,K1530-1))*(MATCH(OFFSET($B1530,,K1530-1),SMALL(OFFSET($B1529,,K1530-1,,$B$7-K1530+1),ROW(INDIRECT("a1:a"&amp;$B$7-K1530+1))),0)=ROW(INDIRECT("a1:a"&amp;$B$7-K1530+1))),"",SMALL(OFFSET($B1529,,K1530-1,,$B$7-K1530+1),ROW(INDIRECT("a1:a"&amp;$B$7-K1530+1)))),C$17-K1530)),
SMALL(IF((SMALL(OFFSET($B1529,,K1530-1,,$B$7-K1530+1),ROW(INDIRECT("a1:a"&amp;$B$7-K1530+1)))=OFFSET($B1530,,K1530-1))*(MATCH(OFFSET($B1530,,K1530-1),SMALL(OFFSET($B1529,,K1530-1,,$B$7-K1530+1),ROW(INDIRECT("a1:a"&amp;$B$7-K1530+1))),0)=ROW(INDIRECT("a1:a"&amp;$B$7-K1530+1))),"",SMALL(OFFSET($B1529,,K1530-1,,$B$7-K1530+1),ROW(INDIRECT("a1:a"&amp;$B$7-K1530+1)))),C$17-K1530)))</f>
        <v>1</v>
      </c>
      <c r="D1530" s="8">
        <f t="array" aca="1" ref="D1530" ca="1">IF(OR($A1530&gt;$B$9,D$17&gt;$B$7),"",CHOOSE(D$15,IF(L1530=99,
IF(SUM(--(TRANSPOSE(LARGE(OFFSET($B1529,,D$17,,$B$7-D$17),ROW(INDIRECT("a1:a"&amp;$B$7-D$17))))=OFFSET($B1529,,D$17,,$B$7-D$17)))=$B$7-D$17,MIN(IF(D1529&gt;=OFFSET($B1529,,C$17,,$B$7-C$17),"",OFFSET($B1529,,C$17,,$B$7-C$17))),D1529),
SMALL(IF((SMALL(OFFSET($B1529,,L1530-1,,$B$7-L1530+1),ROW(INDIRECT("a1:a"&amp;$B$7-L1530+1)))=OFFSET($B1530,,L1530-1))*(MATCH(OFFSET($B1530,,L1530-1),SMALL(OFFSET($B1529,,L1530-1,,$B$7-L1530+1),ROW(INDIRECT("a1:a"&amp;$B$7-L1530+1))),0)=ROW(INDIRECT("a1:a"&amp;$B$7-L1530+1))),"",SMALL(OFFSET($B1529,,L1530-1,,$B$7-L1530+1),ROW(INDIRECT("a1:a"&amp;$B$7-L1530+1)))),D$17-L1530)),
SMALL(IF((SMALL(OFFSET($B1529,,L1530-1,,$B$7-L1530+1),ROW(INDIRECT("a1:a"&amp;$B$7-L1530+1)))=OFFSET($B1530,,L1530-1))*(MATCH(OFFSET($B1530,,L1530-1),SMALL(OFFSET($B1529,,L1530-1,,$B$7-L1530+1),ROW(INDIRECT("a1:a"&amp;$B$7-L1530+1))),0)=ROW(INDIRECT("a1:a"&amp;$B$7-L1530+1))),"",SMALL(OFFSET($B1529,,L1530-1,,$B$7-L1530+1),ROW(INDIRECT("a1:a"&amp;$B$7-L1530+1)))),D$17-L1530)))</f>
        <v>2</v>
      </c>
      <c r="E1530" s="8">
        <f t="array" aca="1" ref="E1530" ca="1">IF(OR($A1530&gt;$B$9,E$17&gt;$B$7),"",CHOOSE(E$15,IF(M1530=99,
IF(SUM(--(TRANSPOSE(LARGE(OFFSET($B1529,,E$17,,$B$7-E$17),ROW(INDIRECT("a1:a"&amp;$B$7-E$17))))=OFFSET($B1529,,E$17,,$B$7-E$17)))=$B$7-E$17,MIN(IF(E1529&gt;=OFFSET($B1529,,D$17,,$B$7-D$17),"",OFFSET($B1529,,D$17,,$B$7-D$17))),E1529),
SMALL(IF((SMALL(OFFSET($B1529,,M1530-1,,$B$7-M1530+1),ROW(INDIRECT("a1:a"&amp;$B$7-M1530+1)))=OFFSET($B1530,,M1530-1))*(MATCH(OFFSET($B1530,,M1530-1),SMALL(OFFSET($B1529,,M1530-1,,$B$7-M1530+1),ROW(INDIRECT("a1:a"&amp;$B$7-M1530+1))),0)=ROW(INDIRECT("a1:a"&amp;$B$7-M1530+1))),"",SMALL(OFFSET($B1529,,M1530-1,,$B$7-M1530+1),ROW(INDIRECT("a1:a"&amp;$B$7-M1530+1)))),E$17-M1530)),
SMALL(IF((SMALL(OFFSET($B1529,,M1530-1,,$B$7-M1530+1),ROW(INDIRECT("a1:a"&amp;$B$7-M1530+1)))=OFFSET($B1530,,M1530-1))*(MATCH(OFFSET($B1530,,M1530-1),SMALL(OFFSET($B1529,,M1530-1,,$B$7-M1530+1),ROW(INDIRECT("a1:a"&amp;$B$7-M1530+1))),0)=ROW(INDIRECT("a1:a"&amp;$B$7-M1530+1))),"",SMALL(OFFSET($B1529,,M1530-1,,$B$7-M1530+1),ROW(INDIRECT("a1:a"&amp;$B$7-M1530+1)))),E$17-M1530)))</f>
        <v>2</v>
      </c>
      <c r="F1530" s="8">
        <f t="array" aca="1" ref="F1530" ca="1">IF(OR($A1530&gt;$B$9,F$17&gt;$B$7),"",CHOOSE(F$15,IF(N1530=99,
IF(SUM(--(TRANSPOSE(LARGE(OFFSET($B1529,,F$17,,$B$7-F$17),ROW(INDIRECT("a1:a"&amp;$B$7-F$17))))=OFFSET($B1529,,F$17,,$B$7-F$17)))=$B$7-F$17,MIN(IF(F1529&gt;=OFFSET($B1529,,E$17,,$B$7-E$17),"",OFFSET($B1529,,E$17,,$B$7-E$17))),F1529),
SMALL(IF((SMALL(OFFSET($B1529,,N1530-1,,$B$7-N1530+1),ROW(INDIRECT("a1:a"&amp;$B$7-N1530+1)))=OFFSET($B1530,,N1530-1))*(MATCH(OFFSET($B1530,,N1530-1),SMALL(OFFSET($B1529,,N1530-1,,$B$7-N1530+1),ROW(INDIRECT("a1:a"&amp;$B$7-N1530+1))),0)=ROW(INDIRECT("a1:a"&amp;$B$7-N1530+1))),"",SMALL(OFFSET($B1529,,N1530-1,,$B$7-N1530+1),ROW(INDIRECT("a1:a"&amp;$B$7-N1530+1)))),F$17-N1530)),
SMALL(IF((SMALL(OFFSET($B1529,,N1530-1,,$B$7-N1530+1),ROW(INDIRECT("a1:a"&amp;$B$7-N1530+1)))=OFFSET($B1530,,N1530-1))*(MATCH(OFFSET($B1530,,N1530-1),SMALL(OFFSET($B1529,,N1530-1,,$B$7-N1530+1),ROW(INDIRECT("a1:a"&amp;$B$7-N1530+1))),0)=ROW(INDIRECT("a1:a"&amp;$B$7-N1530+1))),"",SMALL(OFFSET($B1529,,N1530-1,,$B$7-N1530+1),ROW(INDIRECT("a1:a"&amp;$B$7-N1530+1)))),F$17-N1530)))</f>
        <v>1</v>
      </c>
      <c r="G1530" s="8">
        <f t="array" aca="1" ref="G1530" ca="1">IF(OR($A1530&gt;$B$9,G$17&gt;$B$7),"",CHOOSE(G$15,IF(O1530=99,
IF(SUM(--(TRANSPOSE(LARGE(OFFSET($B1529,,G$17,,$B$7-G$17),ROW(INDIRECT("a1:a"&amp;$B$7-G$17))))=OFFSET($B1529,,G$17,,$B$7-G$17)))=$B$7-G$17,MIN(IF(G1529&gt;=OFFSET($B1529,,F$17,,$B$7-F$17),"",OFFSET($B1529,,F$17,,$B$7-F$17))),G1529),
SMALL(IF((SMALL(OFFSET($B1529,,O1530-1,,$B$7-O1530+1),ROW(INDIRECT("a1:a"&amp;$B$7-O1530+1)))=OFFSET($B1530,,O1530-1))*(MATCH(OFFSET($B1530,,O1530-1),SMALL(OFFSET($B1529,,O1530-1,,$B$7-O1530+1),ROW(INDIRECT("a1:a"&amp;$B$7-O1530+1))),0)=ROW(INDIRECT("a1:a"&amp;$B$7-O1530+1))),"",SMALL(OFFSET($B1529,,O1530-1,,$B$7-O1530+1),ROW(INDIRECT("a1:a"&amp;$B$7-O1530+1)))),G$17-O1530)),
SMALL(IF((SMALL(OFFSET($B1529,,O1530-1,,$B$7-O1530+1),ROW(INDIRECT("a1:a"&amp;$B$7-O1530+1)))=OFFSET($B1530,,O1530-1))*(MATCH(OFFSET($B1530,,O1530-1),SMALL(OFFSET($B1529,,O1530-1,,$B$7-O1530+1),ROW(INDIRECT("a1:a"&amp;$B$7-O1530+1))),0)=ROW(INDIRECT("a1:a"&amp;$B$7-O1530+1))),"",SMALL(OFFSET($B1529,,O1530-1,,$B$7-O1530+1),ROW(INDIRECT("a1:a"&amp;$B$7-O1530+1)))),G$17-O1530)))</f>
        <v>1</v>
      </c>
      <c r="H1530" s="8">
        <f t="array" aca="1" ref="H1530" ca="1">IF(OR($A1530&gt;$B$9,H$17&gt;$B$7),"",CHOOSE(H$15,IF(P1530=99,
IF(SUM(--(TRANSPOSE(LARGE(OFFSET($B1529,,H$17,,$B$7-H$17),ROW(INDIRECT("a1:a"&amp;$B$7-H$17))))=OFFSET($B1529,,H$17,,$B$7-H$17)))=$B$7-H$17,MIN(IF(H1529&gt;=OFFSET($B1529,,G$17,,$B$7-G$17),"",OFFSET($B1529,,G$17,,$B$7-G$17))),H1529),
SMALL(IF((SMALL(OFFSET($B1529,,P1530-1,,$B$7-P1530+1),ROW(INDIRECT("a1:a"&amp;$B$7-P1530+1)))=OFFSET($B1530,,P1530-1))*(MATCH(OFFSET($B1530,,P1530-1),SMALL(OFFSET($B1529,,P1530-1,,$B$7-P1530+1),ROW(INDIRECT("a1:a"&amp;$B$7-P1530+1))),0)=ROW(INDIRECT("a1:a"&amp;$B$7-P1530+1))),"",SMALL(OFFSET($B1529,,P1530-1,,$B$7-P1530+1),ROW(INDIRECT("a1:a"&amp;$B$7-P1530+1)))),H$17-P1530)),
SMALL(IF((SMALL(OFFSET($B1529,,P1530-1,,$B$7-P1530+1),ROW(INDIRECT("a1:a"&amp;$B$7-P1530+1)))=OFFSET($B1530,,P1530-1))*(MATCH(OFFSET($B1530,,P1530-1),SMALL(OFFSET($B1529,,P1530-1,,$B$7-P1530+1),ROW(INDIRECT("a1:a"&amp;$B$7-P1530+1))),0)=ROW(INDIRECT("a1:a"&amp;$B$7-P1530+1))),"",SMALL(OFFSET($B1529,,P1530-1,,$B$7-P1530+1),ROW(INDIRECT("a1:a"&amp;$B$7-P1530+1)))),H$17-P1530)))</f>
        <v>3</v>
      </c>
      <c r="I1530" s="44">
        <f t="array" aca="1" ref="I1530" ca="1">IF(OR($A1530&gt;$B$9,I$17&gt;$B$7),"",CHOOSE(I$15,IF(Q1530=99,
IF(SUM(--(TRANSPOSE(LARGE(OFFSET($B1529,,I$17,,$B$7-I$17),ROW(INDIRECT("a1:a"&amp;$B$7-I$17))))=OFFSET($B1529,,I$17,,$B$7-I$17)))=$B$7-I$17,MIN(IF(I1529&gt;=OFFSET($B1529,,H$17,,$B$7-H$17),"",OFFSET($B1529,,H$17,,$B$7-H$17))),I1529),
SMALL(IF((SMALL(OFFSET($B1529,,Q1530-1,,$B$7-Q1530+1),ROW(INDIRECT("a1:a"&amp;$B$7-Q1530+1)))=OFFSET($B1530,,Q1530-1))*(MATCH(OFFSET($B1530,,Q1530-1),SMALL(OFFSET($B1529,,Q1530-1,,$B$7-Q1530+1),ROW(INDIRECT("a1:a"&amp;$B$7-Q1530+1))),0)=ROW(INDIRECT("a1:a"&amp;$B$7-Q1530+1))),"",SMALL(OFFSET($B1529,,Q1530-1,,$B$7-Q1530+1),ROW(INDIRECT("a1:a"&amp;$B$7-Q1530+1)))),I$17-Q1530)),
SMALL(IF((SMALL(OFFSET($B1529,,Q1530-1,,$B$7-Q1530+1),ROW(INDIRECT("a1:a"&amp;$B$7-Q1530+1)))=OFFSET($B1530,,Q1530-1))*(MATCH(OFFSET($B1530,,Q1530-1),SMALL(OFFSET($B1529,,Q1530-1,,$B$7-Q1530+1),ROW(INDIRECT("a1:a"&amp;$B$7-Q1530+1))),0)=ROW(INDIRECT("a1:a"&amp;$B$7-Q1530+1))),"",SMALL(OFFSET($B1529,,Q1530-1,,$B$7-Q1530+1),ROW(INDIRECT("a1:a"&amp;$B$7-Q1530+1)))),I$17-Q1530)))</f>
        <v>3</v>
      </c>
      <c r="J1530" s="13"/>
      <c r="K1530" s="26">
        <f t="array" aca="1" ref="K1530" ca="1">MIN(IF($B1530:B1530&gt;$B1529:B1529,COLUMN($B$18:B1529)-COLUMN($B$18)+1,99))</f>
        <v>99</v>
      </c>
      <c r="L1530" s="26">
        <f t="array" aca="1" ref="L1530" ca="1">MIN(IF($B1530:C1530&gt;$B1529:C1529,COLUMN($B$18:C1529)-COLUMN($B$18)+1,99))</f>
        <v>99</v>
      </c>
      <c r="M1530" s="26">
        <f t="array" aca="1" ref="M1530" ca="1">MIN(IF($B1530:D1530&gt;$B1529:D1529,COLUMN($B$18:D1529)-COLUMN($B$18)+1,99))</f>
        <v>99</v>
      </c>
      <c r="N1530" s="26">
        <f t="array" aca="1" ref="N1530" ca="1">MIN(IF($B1530:E1530&gt;$B1529:E1529,COLUMN($B$18:E1529)-COLUMN($B$18)+1,99))</f>
        <v>4</v>
      </c>
      <c r="O1530" s="26">
        <f t="array" aca="1" ref="O1530" ca="1">MIN(IF($B1530:F1530&gt;$B1529:F1529,COLUMN($B$18:F1529)-COLUMN($B$18)+1,99))</f>
        <v>4</v>
      </c>
      <c r="P1530" s="26">
        <f t="array" aca="1" ref="P1530" ca="1">MIN(IF($B1530:G1530&gt;$B1529:G1529,COLUMN($B$18:G1529)-COLUMN($B$18)+1,99))</f>
        <v>4</v>
      </c>
      <c r="Q1530" s="48">
        <f t="array" aca="1" ref="Q1530" ca="1">MIN(IF($B1530:H1530&gt;$B1529:H1529,COLUMN($B$18:H1529)-COLUMN($B$18)+1,99))</f>
        <v>4</v>
      </c>
    </row>
    <row r="1531" spans="1:17" x14ac:dyDescent="0.25">
      <c r="A1531" s="10">
        <v>1514</v>
      </c>
      <c r="B1531" s="8">
        <f t="array" aca="1" ref="B1531" ca="1">IF(A1531&gt;$B$9,"",IF(SUM(--(TRANSPOSE(LARGE(OFFSET($B1530,,B$17,,$B$7-B$17),ROW(INDIRECT("a1:a"&amp;$B$7-B$17))))=OFFSET($B1530,,B$17,,$B$7-B$17)))=$B$7-B$17,OFFSET($B$12,,MATCH(B1530,$B$12:$H$12,FALSE)),B1530))</f>
        <v>4</v>
      </c>
      <c r="C1531" s="8">
        <f t="array" aca="1" ref="C1531" ca="1">IF(OR($A1531&gt;$B$9,C$17&gt;$B$7),"",CHOOSE(C$15,IF(K1531=99,
IF(SUM(--(TRANSPOSE(LARGE(OFFSET($B1530,,C$17,,$B$7-C$17),ROW(INDIRECT("a1:a"&amp;$B$7-C$17))))=OFFSET($B1530,,C$17,,$B$7-C$17)))=$B$7-C$17,MIN(IF(C1530&gt;=OFFSET($B1530,,B$17,,$B$7-B$17),"",OFFSET($B1530,,B$17,,$B$7-B$17))),C1530),
SMALL(IF((SMALL(OFFSET($B1530,,K1531-1,,$B$7-K1531+1),ROW(INDIRECT("a1:a"&amp;$B$7-K1531+1)))=OFFSET($B1531,,K1531-1))*(MATCH(OFFSET($B1531,,K1531-1),SMALL(OFFSET($B1530,,K1531-1,,$B$7-K1531+1),ROW(INDIRECT("a1:a"&amp;$B$7-K1531+1))),0)=ROW(INDIRECT("a1:a"&amp;$B$7-K1531+1))),"",SMALL(OFFSET($B1530,,K1531-1,,$B$7-K1531+1),ROW(INDIRECT("a1:a"&amp;$B$7-K1531+1)))),C$17-K1531)),
SMALL(IF((SMALL(OFFSET($B1530,,K1531-1,,$B$7-K1531+1),ROW(INDIRECT("a1:a"&amp;$B$7-K1531+1)))=OFFSET($B1531,,K1531-1))*(MATCH(OFFSET($B1531,,K1531-1),SMALL(OFFSET($B1530,,K1531-1,,$B$7-K1531+1),ROW(INDIRECT("a1:a"&amp;$B$7-K1531+1))),0)=ROW(INDIRECT("a1:a"&amp;$B$7-K1531+1))),"",SMALL(OFFSET($B1530,,K1531-1,,$B$7-K1531+1),ROW(INDIRECT("a1:a"&amp;$B$7-K1531+1)))),C$17-K1531)))</f>
        <v>1</v>
      </c>
      <c r="D1531" s="8">
        <f t="array" aca="1" ref="D1531" ca="1">IF(OR($A1531&gt;$B$9,D$17&gt;$B$7),"",CHOOSE(D$15,IF(L1531=99,
IF(SUM(--(TRANSPOSE(LARGE(OFFSET($B1530,,D$17,,$B$7-D$17),ROW(INDIRECT("a1:a"&amp;$B$7-D$17))))=OFFSET($B1530,,D$17,,$B$7-D$17)))=$B$7-D$17,MIN(IF(D1530&gt;=OFFSET($B1530,,C$17,,$B$7-C$17),"",OFFSET($B1530,,C$17,,$B$7-C$17))),D1530),
SMALL(IF((SMALL(OFFSET($B1530,,L1531-1,,$B$7-L1531+1),ROW(INDIRECT("a1:a"&amp;$B$7-L1531+1)))=OFFSET($B1531,,L1531-1))*(MATCH(OFFSET($B1531,,L1531-1),SMALL(OFFSET($B1530,,L1531-1,,$B$7-L1531+1),ROW(INDIRECT("a1:a"&amp;$B$7-L1531+1))),0)=ROW(INDIRECT("a1:a"&amp;$B$7-L1531+1))),"",SMALL(OFFSET($B1530,,L1531-1,,$B$7-L1531+1),ROW(INDIRECT("a1:a"&amp;$B$7-L1531+1)))),D$17-L1531)),
SMALL(IF((SMALL(OFFSET($B1530,,L1531-1,,$B$7-L1531+1),ROW(INDIRECT("a1:a"&amp;$B$7-L1531+1)))=OFFSET($B1531,,L1531-1))*(MATCH(OFFSET($B1531,,L1531-1),SMALL(OFFSET($B1530,,L1531-1,,$B$7-L1531+1),ROW(INDIRECT("a1:a"&amp;$B$7-L1531+1))),0)=ROW(INDIRECT("a1:a"&amp;$B$7-L1531+1))),"",SMALL(OFFSET($B1530,,L1531-1,,$B$7-L1531+1),ROW(INDIRECT("a1:a"&amp;$B$7-L1531+1)))),D$17-L1531)))</f>
        <v>2</v>
      </c>
      <c r="E1531" s="8">
        <f t="array" aca="1" ref="E1531" ca="1">IF(OR($A1531&gt;$B$9,E$17&gt;$B$7),"",CHOOSE(E$15,IF(M1531=99,
IF(SUM(--(TRANSPOSE(LARGE(OFFSET($B1530,,E$17,,$B$7-E$17),ROW(INDIRECT("a1:a"&amp;$B$7-E$17))))=OFFSET($B1530,,E$17,,$B$7-E$17)))=$B$7-E$17,MIN(IF(E1530&gt;=OFFSET($B1530,,D$17,,$B$7-D$17),"",OFFSET($B1530,,D$17,,$B$7-D$17))),E1530),
SMALL(IF((SMALL(OFFSET($B1530,,M1531-1,,$B$7-M1531+1),ROW(INDIRECT("a1:a"&amp;$B$7-M1531+1)))=OFFSET($B1531,,M1531-1))*(MATCH(OFFSET($B1531,,M1531-1),SMALL(OFFSET($B1530,,M1531-1,,$B$7-M1531+1),ROW(INDIRECT("a1:a"&amp;$B$7-M1531+1))),0)=ROW(INDIRECT("a1:a"&amp;$B$7-M1531+1))),"",SMALL(OFFSET($B1530,,M1531-1,,$B$7-M1531+1),ROW(INDIRECT("a1:a"&amp;$B$7-M1531+1)))),E$17-M1531)),
SMALL(IF((SMALL(OFFSET($B1530,,M1531-1,,$B$7-M1531+1),ROW(INDIRECT("a1:a"&amp;$B$7-M1531+1)))=OFFSET($B1531,,M1531-1))*(MATCH(OFFSET($B1531,,M1531-1),SMALL(OFFSET($B1530,,M1531-1,,$B$7-M1531+1),ROW(INDIRECT("a1:a"&amp;$B$7-M1531+1))),0)=ROW(INDIRECT("a1:a"&amp;$B$7-M1531+1))),"",SMALL(OFFSET($B1530,,M1531-1,,$B$7-M1531+1),ROW(INDIRECT("a1:a"&amp;$B$7-M1531+1)))),E$17-M1531)))</f>
        <v>2</v>
      </c>
      <c r="F1531" s="8">
        <f t="array" aca="1" ref="F1531" ca="1">IF(OR($A1531&gt;$B$9,F$17&gt;$B$7),"",CHOOSE(F$15,IF(N1531=99,
IF(SUM(--(TRANSPOSE(LARGE(OFFSET($B1530,,F$17,,$B$7-F$17),ROW(INDIRECT("a1:a"&amp;$B$7-F$17))))=OFFSET($B1530,,F$17,,$B$7-F$17)))=$B$7-F$17,MIN(IF(F1530&gt;=OFFSET($B1530,,E$17,,$B$7-E$17),"",OFFSET($B1530,,E$17,,$B$7-E$17))),F1530),
SMALL(IF((SMALL(OFFSET($B1530,,N1531-1,,$B$7-N1531+1),ROW(INDIRECT("a1:a"&amp;$B$7-N1531+1)))=OFFSET($B1531,,N1531-1))*(MATCH(OFFSET($B1531,,N1531-1),SMALL(OFFSET($B1530,,N1531-1,,$B$7-N1531+1),ROW(INDIRECT("a1:a"&amp;$B$7-N1531+1))),0)=ROW(INDIRECT("a1:a"&amp;$B$7-N1531+1))),"",SMALL(OFFSET($B1530,,N1531-1,,$B$7-N1531+1),ROW(INDIRECT("a1:a"&amp;$B$7-N1531+1)))),F$17-N1531)),
SMALL(IF((SMALL(OFFSET($B1530,,N1531-1,,$B$7-N1531+1),ROW(INDIRECT("a1:a"&amp;$B$7-N1531+1)))=OFFSET($B1531,,N1531-1))*(MATCH(OFFSET($B1531,,N1531-1),SMALL(OFFSET($B1530,,N1531-1,,$B$7-N1531+1),ROW(INDIRECT("a1:a"&amp;$B$7-N1531+1))),0)=ROW(INDIRECT("a1:a"&amp;$B$7-N1531+1))),"",SMALL(OFFSET($B1530,,N1531-1,,$B$7-N1531+1),ROW(INDIRECT("a1:a"&amp;$B$7-N1531+1)))),F$17-N1531)))</f>
        <v>1</v>
      </c>
      <c r="G1531" s="8">
        <f t="array" aca="1" ref="G1531" ca="1">IF(OR($A1531&gt;$B$9,G$17&gt;$B$7),"",CHOOSE(G$15,IF(O1531=99,
IF(SUM(--(TRANSPOSE(LARGE(OFFSET($B1530,,G$17,,$B$7-G$17),ROW(INDIRECT("a1:a"&amp;$B$7-G$17))))=OFFSET($B1530,,G$17,,$B$7-G$17)))=$B$7-G$17,MIN(IF(G1530&gt;=OFFSET($B1530,,F$17,,$B$7-F$17),"",OFFSET($B1530,,F$17,,$B$7-F$17))),G1530),
SMALL(IF((SMALL(OFFSET($B1530,,O1531-1,,$B$7-O1531+1),ROW(INDIRECT("a1:a"&amp;$B$7-O1531+1)))=OFFSET($B1531,,O1531-1))*(MATCH(OFFSET($B1531,,O1531-1),SMALL(OFFSET($B1530,,O1531-1,,$B$7-O1531+1),ROW(INDIRECT("a1:a"&amp;$B$7-O1531+1))),0)=ROW(INDIRECT("a1:a"&amp;$B$7-O1531+1))),"",SMALL(OFFSET($B1530,,O1531-1,,$B$7-O1531+1),ROW(INDIRECT("a1:a"&amp;$B$7-O1531+1)))),G$17-O1531)),
SMALL(IF((SMALL(OFFSET($B1530,,O1531-1,,$B$7-O1531+1),ROW(INDIRECT("a1:a"&amp;$B$7-O1531+1)))=OFFSET($B1531,,O1531-1))*(MATCH(OFFSET($B1531,,O1531-1),SMALL(OFFSET($B1530,,O1531-1,,$B$7-O1531+1),ROW(INDIRECT("a1:a"&amp;$B$7-O1531+1))),0)=ROW(INDIRECT("a1:a"&amp;$B$7-O1531+1))),"",SMALL(OFFSET($B1530,,O1531-1,,$B$7-O1531+1),ROW(INDIRECT("a1:a"&amp;$B$7-O1531+1)))),G$17-O1531)))</f>
        <v>3</v>
      </c>
      <c r="H1531" s="8">
        <f t="array" aca="1" ref="H1531" ca="1">IF(OR($A1531&gt;$B$9,H$17&gt;$B$7),"",CHOOSE(H$15,IF(P1531=99,
IF(SUM(--(TRANSPOSE(LARGE(OFFSET($B1530,,H$17,,$B$7-H$17),ROW(INDIRECT("a1:a"&amp;$B$7-H$17))))=OFFSET($B1530,,H$17,,$B$7-H$17)))=$B$7-H$17,MIN(IF(H1530&gt;=OFFSET($B1530,,G$17,,$B$7-G$17),"",OFFSET($B1530,,G$17,,$B$7-G$17))),H1530),
SMALL(IF((SMALL(OFFSET($B1530,,P1531-1,,$B$7-P1531+1),ROW(INDIRECT("a1:a"&amp;$B$7-P1531+1)))=OFFSET($B1531,,P1531-1))*(MATCH(OFFSET($B1531,,P1531-1),SMALL(OFFSET($B1530,,P1531-1,,$B$7-P1531+1),ROW(INDIRECT("a1:a"&amp;$B$7-P1531+1))),0)=ROW(INDIRECT("a1:a"&amp;$B$7-P1531+1))),"",SMALL(OFFSET($B1530,,P1531-1,,$B$7-P1531+1),ROW(INDIRECT("a1:a"&amp;$B$7-P1531+1)))),H$17-P1531)),
SMALL(IF((SMALL(OFFSET($B1530,,P1531-1,,$B$7-P1531+1),ROW(INDIRECT("a1:a"&amp;$B$7-P1531+1)))=OFFSET($B1531,,P1531-1))*(MATCH(OFFSET($B1531,,P1531-1),SMALL(OFFSET($B1530,,P1531-1,,$B$7-P1531+1),ROW(INDIRECT("a1:a"&amp;$B$7-P1531+1))),0)=ROW(INDIRECT("a1:a"&amp;$B$7-P1531+1))),"",SMALL(OFFSET($B1530,,P1531-1,,$B$7-P1531+1),ROW(INDIRECT("a1:a"&amp;$B$7-P1531+1)))),H$17-P1531)))</f>
        <v>1</v>
      </c>
      <c r="I1531" s="44">
        <f t="array" aca="1" ref="I1531" ca="1">IF(OR($A1531&gt;$B$9,I$17&gt;$B$7),"",CHOOSE(I$15,IF(Q1531=99,
IF(SUM(--(TRANSPOSE(LARGE(OFFSET($B1530,,I$17,,$B$7-I$17),ROW(INDIRECT("a1:a"&amp;$B$7-I$17))))=OFFSET($B1530,,I$17,,$B$7-I$17)))=$B$7-I$17,MIN(IF(I1530&gt;=OFFSET($B1530,,H$17,,$B$7-H$17),"",OFFSET($B1530,,H$17,,$B$7-H$17))),I1530),
SMALL(IF((SMALL(OFFSET($B1530,,Q1531-1,,$B$7-Q1531+1),ROW(INDIRECT("a1:a"&amp;$B$7-Q1531+1)))=OFFSET($B1531,,Q1531-1))*(MATCH(OFFSET($B1531,,Q1531-1),SMALL(OFFSET($B1530,,Q1531-1,,$B$7-Q1531+1),ROW(INDIRECT("a1:a"&amp;$B$7-Q1531+1))),0)=ROW(INDIRECT("a1:a"&amp;$B$7-Q1531+1))),"",SMALL(OFFSET($B1530,,Q1531-1,,$B$7-Q1531+1),ROW(INDIRECT("a1:a"&amp;$B$7-Q1531+1)))),I$17-Q1531)),
SMALL(IF((SMALL(OFFSET($B1530,,Q1531-1,,$B$7-Q1531+1),ROW(INDIRECT("a1:a"&amp;$B$7-Q1531+1)))=OFFSET($B1531,,Q1531-1))*(MATCH(OFFSET($B1531,,Q1531-1),SMALL(OFFSET($B1530,,Q1531-1,,$B$7-Q1531+1),ROW(INDIRECT("a1:a"&amp;$B$7-Q1531+1))),0)=ROW(INDIRECT("a1:a"&amp;$B$7-Q1531+1))),"",SMALL(OFFSET($B1530,,Q1531-1,,$B$7-Q1531+1),ROW(INDIRECT("a1:a"&amp;$B$7-Q1531+1)))),I$17-Q1531)))</f>
        <v>3</v>
      </c>
      <c r="J1531" s="13"/>
      <c r="K1531" s="26">
        <f t="array" aca="1" ref="K1531" ca="1">MIN(IF($B1531:B1531&gt;$B1530:B1530,COLUMN($B$18:B1530)-COLUMN($B$18)+1,99))</f>
        <v>99</v>
      </c>
      <c r="L1531" s="26">
        <f t="array" aca="1" ref="L1531" ca="1">MIN(IF($B1531:C1531&gt;$B1530:C1530,COLUMN($B$18:C1530)-COLUMN($B$18)+1,99))</f>
        <v>99</v>
      </c>
      <c r="M1531" s="26">
        <f t="array" aca="1" ref="M1531" ca="1">MIN(IF($B1531:D1531&gt;$B1530:D1530,COLUMN($B$18:D1530)-COLUMN($B$18)+1,99))</f>
        <v>99</v>
      </c>
      <c r="N1531" s="26">
        <f t="array" aca="1" ref="N1531" ca="1">MIN(IF($B1531:E1531&gt;$B1530:E1530,COLUMN($B$18:E1530)-COLUMN($B$18)+1,99))</f>
        <v>99</v>
      </c>
      <c r="O1531" s="26">
        <f t="array" aca="1" ref="O1531" ca="1">MIN(IF($B1531:F1531&gt;$B1530:F1530,COLUMN($B$18:F1530)-COLUMN($B$18)+1,99))</f>
        <v>99</v>
      </c>
      <c r="P1531" s="26">
        <f t="array" aca="1" ref="P1531" ca="1">MIN(IF($B1531:G1531&gt;$B1530:G1530,COLUMN($B$18:G1530)-COLUMN($B$18)+1,99))</f>
        <v>6</v>
      </c>
      <c r="Q1531" s="48">
        <f t="array" aca="1" ref="Q1531" ca="1">MIN(IF($B1531:H1531&gt;$B1530:H1530,COLUMN($B$18:H1530)-COLUMN($B$18)+1,99))</f>
        <v>6</v>
      </c>
    </row>
    <row r="1532" spans="1:17" x14ac:dyDescent="0.25">
      <c r="A1532" s="10">
        <v>1515</v>
      </c>
      <c r="B1532" s="8">
        <f t="array" aca="1" ref="B1532" ca="1">IF(A1532&gt;$B$9,"",IF(SUM(--(TRANSPOSE(LARGE(OFFSET($B1531,,B$17,,$B$7-B$17),ROW(INDIRECT("a1:a"&amp;$B$7-B$17))))=OFFSET($B1531,,B$17,,$B$7-B$17)))=$B$7-B$17,OFFSET($B$12,,MATCH(B1531,$B$12:$H$12,FALSE)),B1531))</f>
        <v>4</v>
      </c>
      <c r="C1532" s="8">
        <f t="array" aca="1" ref="C1532" ca="1">IF(OR($A1532&gt;$B$9,C$17&gt;$B$7),"",CHOOSE(C$15,IF(K1532=99,
IF(SUM(--(TRANSPOSE(LARGE(OFFSET($B1531,,C$17,,$B$7-C$17),ROW(INDIRECT("a1:a"&amp;$B$7-C$17))))=OFFSET($B1531,,C$17,,$B$7-C$17)))=$B$7-C$17,MIN(IF(C1531&gt;=OFFSET($B1531,,B$17,,$B$7-B$17),"",OFFSET($B1531,,B$17,,$B$7-B$17))),C1531),
SMALL(IF((SMALL(OFFSET($B1531,,K1532-1,,$B$7-K1532+1),ROW(INDIRECT("a1:a"&amp;$B$7-K1532+1)))=OFFSET($B1532,,K1532-1))*(MATCH(OFFSET($B1532,,K1532-1),SMALL(OFFSET($B1531,,K1532-1,,$B$7-K1532+1),ROW(INDIRECT("a1:a"&amp;$B$7-K1532+1))),0)=ROW(INDIRECT("a1:a"&amp;$B$7-K1532+1))),"",SMALL(OFFSET($B1531,,K1532-1,,$B$7-K1532+1),ROW(INDIRECT("a1:a"&amp;$B$7-K1532+1)))),C$17-K1532)),
SMALL(IF((SMALL(OFFSET($B1531,,K1532-1,,$B$7-K1532+1),ROW(INDIRECT("a1:a"&amp;$B$7-K1532+1)))=OFFSET($B1532,,K1532-1))*(MATCH(OFFSET($B1532,,K1532-1),SMALL(OFFSET($B1531,,K1532-1,,$B$7-K1532+1),ROW(INDIRECT("a1:a"&amp;$B$7-K1532+1))),0)=ROW(INDIRECT("a1:a"&amp;$B$7-K1532+1))),"",SMALL(OFFSET($B1531,,K1532-1,,$B$7-K1532+1),ROW(INDIRECT("a1:a"&amp;$B$7-K1532+1)))),C$17-K1532)))</f>
        <v>1</v>
      </c>
      <c r="D1532" s="8">
        <f t="array" aca="1" ref="D1532" ca="1">IF(OR($A1532&gt;$B$9,D$17&gt;$B$7),"",CHOOSE(D$15,IF(L1532=99,
IF(SUM(--(TRANSPOSE(LARGE(OFFSET($B1531,,D$17,,$B$7-D$17),ROW(INDIRECT("a1:a"&amp;$B$7-D$17))))=OFFSET($B1531,,D$17,,$B$7-D$17)))=$B$7-D$17,MIN(IF(D1531&gt;=OFFSET($B1531,,C$17,,$B$7-C$17),"",OFFSET($B1531,,C$17,,$B$7-C$17))),D1531),
SMALL(IF((SMALL(OFFSET($B1531,,L1532-1,,$B$7-L1532+1),ROW(INDIRECT("a1:a"&amp;$B$7-L1532+1)))=OFFSET($B1532,,L1532-1))*(MATCH(OFFSET($B1532,,L1532-1),SMALL(OFFSET($B1531,,L1532-1,,$B$7-L1532+1),ROW(INDIRECT("a1:a"&amp;$B$7-L1532+1))),0)=ROW(INDIRECT("a1:a"&amp;$B$7-L1532+1))),"",SMALL(OFFSET($B1531,,L1532-1,,$B$7-L1532+1),ROW(INDIRECT("a1:a"&amp;$B$7-L1532+1)))),D$17-L1532)),
SMALL(IF((SMALL(OFFSET($B1531,,L1532-1,,$B$7-L1532+1),ROW(INDIRECT("a1:a"&amp;$B$7-L1532+1)))=OFFSET($B1532,,L1532-1))*(MATCH(OFFSET($B1532,,L1532-1),SMALL(OFFSET($B1531,,L1532-1,,$B$7-L1532+1),ROW(INDIRECT("a1:a"&amp;$B$7-L1532+1))),0)=ROW(INDIRECT("a1:a"&amp;$B$7-L1532+1))),"",SMALL(OFFSET($B1531,,L1532-1,,$B$7-L1532+1),ROW(INDIRECT("a1:a"&amp;$B$7-L1532+1)))),D$17-L1532)))</f>
        <v>2</v>
      </c>
      <c r="E1532" s="8">
        <f t="array" aca="1" ref="E1532" ca="1">IF(OR($A1532&gt;$B$9,E$17&gt;$B$7),"",CHOOSE(E$15,IF(M1532=99,
IF(SUM(--(TRANSPOSE(LARGE(OFFSET($B1531,,E$17,,$B$7-E$17),ROW(INDIRECT("a1:a"&amp;$B$7-E$17))))=OFFSET($B1531,,E$17,,$B$7-E$17)))=$B$7-E$17,MIN(IF(E1531&gt;=OFFSET($B1531,,D$17,,$B$7-D$17),"",OFFSET($B1531,,D$17,,$B$7-D$17))),E1531),
SMALL(IF((SMALL(OFFSET($B1531,,M1532-1,,$B$7-M1532+1),ROW(INDIRECT("a1:a"&amp;$B$7-M1532+1)))=OFFSET($B1532,,M1532-1))*(MATCH(OFFSET($B1532,,M1532-1),SMALL(OFFSET($B1531,,M1532-1,,$B$7-M1532+1),ROW(INDIRECT("a1:a"&amp;$B$7-M1532+1))),0)=ROW(INDIRECT("a1:a"&amp;$B$7-M1532+1))),"",SMALL(OFFSET($B1531,,M1532-1,,$B$7-M1532+1),ROW(INDIRECT("a1:a"&amp;$B$7-M1532+1)))),E$17-M1532)),
SMALL(IF((SMALL(OFFSET($B1531,,M1532-1,,$B$7-M1532+1),ROW(INDIRECT("a1:a"&amp;$B$7-M1532+1)))=OFFSET($B1532,,M1532-1))*(MATCH(OFFSET($B1532,,M1532-1),SMALL(OFFSET($B1531,,M1532-1,,$B$7-M1532+1),ROW(INDIRECT("a1:a"&amp;$B$7-M1532+1))),0)=ROW(INDIRECT("a1:a"&amp;$B$7-M1532+1))),"",SMALL(OFFSET($B1531,,M1532-1,,$B$7-M1532+1),ROW(INDIRECT("a1:a"&amp;$B$7-M1532+1)))),E$17-M1532)))</f>
        <v>2</v>
      </c>
      <c r="F1532" s="8">
        <f t="array" aca="1" ref="F1532" ca="1">IF(OR($A1532&gt;$B$9,F$17&gt;$B$7),"",CHOOSE(F$15,IF(N1532=99,
IF(SUM(--(TRANSPOSE(LARGE(OFFSET($B1531,,F$17,,$B$7-F$17),ROW(INDIRECT("a1:a"&amp;$B$7-F$17))))=OFFSET($B1531,,F$17,,$B$7-F$17)))=$B$7-F$17,MIN(IF(F1531&gt;=OFFSET($B1531,,E$17,,$B$7-E$17),"",OFFSET($B1531,,E$17,,$B$7-E$17))),F1531),
SMALL(IF((SMALL(OFFSET($B1531,,N1532-1,,$B$7-N1532+1),ROW(INDIRECT("a1:a"&amp;$B$7-N1532+1)))=OFFSET($B1532,,N1532-1))*(MATCH(OFFSET($B1532,,N1532-1),SMALL(OFFSET($B1531,,N1532-1,,$B$7-N1532+1),ROW(INDIRECT("a1:a"&amp;$B$7-N1532+1))),0)=ROW(INDIRECT("a1:a"&amp;$B$7-N1532+1))),"",SMALL(OFFSET($B1531,,N1532-1,,$B$7-N1532+1),ROW(INDIRECT("a1:a"&amp;$B$7-N1532+1)))),F$17-N1532)),
SMALL(IF((SMALL(OFFSET($B1531,,N1532-1,,$B$7-N1532+1),ROW(INDIRECT("a1:a"&amp;$B$7-N1532+1)))=OFFSET($B1532,,N1532-1))*(MATCH(OFFSET($B1532,,N1532-1),SMALL(OFFSET($B1531,,N1532-1,,$B$7-N1532+1),ROW(INDIRECT("a1:a"&amp;$B$7-N1532+1))),0)=ROW(INDIRECT("a1:a"&amp;$B$7-N1532+1))),"",SMALL(OFFSET($B1531,,N1532-1,,$B$7-N1532+1),ROW(INDIRECT("a1:a"&amp;$B$7-N1532+1)))),F$17-N1532)))</f>
        <v>1</v>
      </c>
      <c r="G1532" s="8">
        <f t="array" aca="1" ref="G1532" ca="1">IF(OR($A1532&gt;$B$9,G$17&gt;$B$7),"",CHOOSE(G$15,IF(O1532=99,
IF(SUM(--(TRANSPOSE(LARGE(OFFSET($B1531,,G$17,,$B$7-G$17),ROW(INDIRECT("a1:a"&amp;$B$7-G$17))))=OFFSET($B1531,,G$17,,$B$7-G$17)))=$B$7-G$17,MIN(IF(G1531&gt;=OFFSET($B1531,,F$17,,$B$7-F$17),"",OFFSET($B1531,,F$17,,$B$7-F$17))),G1531),
SMALL(IF((SMALL(OFFSET($B1531,,O1532-1,,$B$7-O1532+1),ROW(INDIRECT("a1:a"&amp;$B$7-O1532+1)))=OFFSET($B1532,,O1532-1))*(MATCH(OFFSET($B1532,,O1532-1),SMALL(OFFSET($B1531,,O1532-1,,$B$7-O1532+1),ROW(INDIRECT("a1:a"&amp;$B$7-O1532+1))),0)=ROW(INDIRECT("a1:a"&amp;$B$7-O1532+1))),"",SMALL(OFFSET($B1531,,O1532-1,,$B$7-O1532+1),ROW(INDIRECT("a1:a"&amp;$B$7-O1532+1)))),G$17-O1532)),
SMALL(IF((SMALL(OFFSET($B1531,,O1532-1,,$B$7-O1532+1),ROW(INDIRECT("a1:a"&amp;$B$7-O1532+1)))=OFFSET($B1532,,O1532-1))*(MATCH(OFFSET($B1532,,O1532-1),SMALL(OFFSET($B1531,,O1532-1,,$B$7-O1532+1),ROW(INDIRECT("a1:a"&amp;$B$7-O1532+1))),0)=ROW(INDIRECT("a1:a"&amp;$B$7-O1532+1))),"",SMALL(OFFSET($B1531,,O1532-1,,$B$7-O1532+1),ROW(INDIRECT("a1:a"&amp;$B$7-O1532+1)))),G$17-O1532)))</f>
        <v>3</v>
      </c>
      <c r="H1532" s="8">
        <f t="array" aca="1" ref="H1532" ca="1">IF(OR($A1532&gt;$B$9,H$17&gt;$B$7),"",CHOOSE(H$15,IF(P1532=99,
IF(SUM(--(TRANSPOSE(LARGE(OFFSET($B1531,,H$17,,$B$7-H$17),ROW(INDIRECT("a1:a"&amp;$B$7-H$17))))=OFFSET($B1531,,H$17,,$B$7-H$17)))=$B$7-H$17,MIN(IF(H1531&gt;=OFFSET($B1531,,G$17,,$B$7-G$17),"",OFFSET($B1531,,G$17,,$B$7-G$17))),H1531),
SMALL(IF((SMALL(OFFSET($B1531,,P1532-1,,$B$7-P1532+1),ROW(INDIRECT("a1:a"&amp;$B$7-P1532+1)))=OFFSET($B1532,,P1532-1))*(MATCH(OFFSET($B1532,,P1532-1),SMALL(OFFSET($B1531,,P1532-1,,$B$7-P1532+1),ROW(INDIRECT("a1:a"&amp;$B$7-P1532+1))),0)=ROW(INDIRECT("a1:a"&amp;$B$7-P1532+1))),"",SMALL(OFFSET($B1531,,P1532-1,,$B$7-P1532+1),ROW(INDIRECT("a1:a"&amp;$B$7-P1532+1)))),H$17-P1532)),
SMALL(IF((SMALL(OFFSET($B1531,,P1532-1,,$B$7-P1532+1),ROW(INDIRECT("a1:a"&amp;$B$7-P1532+1)))=OFFSET($B1532,,P1532-1))*(MATCH(OFFSET($B1532,,P1532-1),SMALL(OFFSET($B1531,,P1532-1,,$B$7-P1532+1),ROW(INDIRECT("a1:a"&amp;$B$7-P1532+1))),0)=ROW(INDIRECT("a1:a"&amp;$B$7-P1532+1))),"",SMALL(OFFSET($B1531,,P1532-1,,$B$7-P1532+1),ROW(INDIRECT("a1:a"&amp;$B$7-P1532+1)))),H$17-P1532)))</f>
        <v>3</v>
      </c>
      <c r="I1532" s="44">
        <f t="array" aca="1" ref="I1532" ca="1">IF(OR($A1532&gt;$B$9,I$17&gt;$B$7),"",CHOOSE(I$15,IF(Q1532=99,
IF(SUM(--(TRANSPOSE(LARGE(OFFSET($B1531,,I$17,,$B$7-I$17),ROW(INDIRECT("a1:a"&amp;$B$7-I$17))))=OFFSET($B1531,,I$17,,$B$7-I$17)))=$B$7-I$17,MIN(IF(I1531&gt;=OFFSET($B1531,,H$17,,$B$7-H$17),"",OFFSET($B1531,,H$17,,$B$7-H$17))),I1531),
SMALL(IF((SMALL(OFFSET($B1531,,Q1532-1,,$B$7-Q1532+1),ROW(INDIRECT("a1:a"&amp;$B$7-Q1532+1)))=OFFSET($B1532,,Q1532-1))*(MATCH(OFFSET($B1532,,Q1532-1),SMALL(OFFSET($B1531,,Q1532-1,,$B$7-Q1532+1),ROW(INDIRECT("a1:a"&amp;$B$7-Q1532+1))),0)=ROW(INDIRECT("a1:a"&amp;$B$7-Q1532+1))),"",SMALL(OFFSET($B1531,,Q1532-1,,$B$7-Q1532+1),ROW(INDIRECT("a1:a"&amp;$B$7-Q1532+1)))),I$17-Q1532)),
SMALL(IF((SMALL(OFFSET($B1531,,Q1532-1,,$B$7-Q1532+1),ROW(INDIRECT("a1:a"&amp;$B$7-Q1532+1)))=OFFSET($B1532,,Q1532-1))*(MATCH(OFFSET($B1532,,Q1532-1),SMALL(OFFSET($B1531,,Q1532-1,,$B$7-Q1532+1),ROW(INDIRECT("a1:a"&amp;$B$7-Q1532+1))),0)=ROW(INDIRECT("a1:a"&amp;$B$7-Q1532+1))),"",SMALL(OFFSET($B1531,,Q1532-1,,$B$7-Q1532+1),ROW(INDIRECT("a1:a"&amp;$B$7-Q1532+1)))),I$17-Q1532)))</f>
        <v>1</v>
      </c>
      <c r="J1532" s="13"/>
      <c r="K1532" s="26">
        <f t="array" aca="1" ref="K1532" ca="1">MIN(IF($B1532:B1532&gt;$B1531:B1531,COLUMN($B$18:B1531)-COLUMN($B$18)+1,99))</f>
        <v>99</v>
      </c>
      <c r="L1532" s="26">
        <f t="array" aca="1" ref="L1532" ca="1">MIN(IF($B1532:C1532&gt;$B1531:C1531,COLUMN($B$18:C1531)-COLUMN($B$18)+1,99))</f>
        <v>99</v>
      </c>
      <c r="M1532" s="26">
        <f t="array" aca="1" ref="M1532" ca="1">MIN(IF($B1532:D1532&gt;$B1531:D1531,COLUMN($B$18:D1531)-COLUMN($B$18)+1,99))</f>
        <v>99</v>
      </c>
      <c r="N1532" s="26">
        <f t="array" aca="1" ref="N1532" ca="1">MIN(IF($B1532:E1532&gt;$B1531:E1531,COLUMN($B$18:E1531)-COLUMN($B$18)+1,99))</f>
        <v>99</v>
      </c>
      <c r="O1532" s="26">
        <f t="array" aca="1" ref="O1532" ca="1">MIN(IF($B1532:F1532&gt;$B1531:F1531,COLUMN($B$18:F1531)-COLUMN($B$18)+1,99))</f>
        <v>99</v>
      </c>
      <c r="P1532" s="26">
        <f t="array" aca="1" ref="P1532" ca="1">MIN(IF($B1532:G1532&gt;$B1531:G1531,COLUMN($B$18:G1531)-COLUMN($B$18)+1,99))</f>
        <v>99</v>
      </c>
      <c r="Q1532" s="48">
        <f t="array" aca="1" ref="Q1532" ca="1">MIN(IF($B1532:H1532&gt;$B1531:H1531,COLUMN($B$18:H1531)-COLUMN($B$18)+1,99))</f>
        <v>7</v>
      </c>
    </row>
    <row r="1533" spans="1:17" x14ac:dyDescent="0.25">
      <c r="A1533" s="10">
        <v>1516</v>
      </c>
      <c r="B1533" s="8">
        <f t="array" aca="1" ref="B1533" ca="1">IF(A1533&gt;$B$9,"",IF(SUM(--(TRANSPOSE(LARGE(OFFSET($B1532,,B$17,,$B$7-B$17),ROW(INDIRECT("a1:a"&amp;$B$7-B$17))))=OFFSET($B1532,,B$17,,$B$7-B$17)))=$B$7-B$17,OFFSET($B$12,,MATCH(B1532,$B$12:$H$12,FALSE)),B1532))</f>
        <v>4</v>
      </c>
      <c r="C1533" s="8">
        <f t="array" aca="1" ref="C1533" ca="1">IF(OR($A1533&gt;$B$9,C$17&gt;$B$7),"",CHOOSE(C$15,IF(K1533=99,
IF(SUM(--(TRANSPOSE(LARGE(OFFSET($B1532,,C$17,,$B$7-C$17),ROW(INDIRECT("a1:a"&amp;$B$7-C$17))))=OFFSET($B1532,,C$17,,$B$7-C$17)))=$B$7-C$17,MIN(IF(C1532&gt;=OFFSET($B1532,,B$17,,$B$7-B$17),"",OFFSET($B1532,,B$17,,$B$7-B$17))),C1532),
SMALL(IF((SMALL(OFFSET($B1532,,K1533-1,,$B$7-K1533+1),ROW(INDIRECT("a1:a"&amp;$B$7-K1533+1)))=OFFSET($B1533,,K1533-1))*(MATCH(OFFSET($B1533,,K1533-1),SMALL(OFFSET($B1532,,K1533-1,,$B$7-K1533+1),ROW(INDIRECT("a1:a"&amp;$B$7-K1533+1))),0)=ROW(INDIRECT("a1:a"&amp;$B$7-K1533+1))),"",SMALL(OFFSET($B1532,,K1533-1,,$B$7-K1533+1),ROW(INDIRECT("a1:a"&amp;$B$7-K1533+1)))),C$17-K1533)),
SMALL(IF((SMALL(OFFSET($B1532,,K1533-1,,$B$7-K1533+1),ROW(INDIRECT("a1:a"&amp;$B$7-K1533+1)))=OFFSET($B1533,,K1533-1))*(MATCH(OFFSET($B1533,,K1533-1),SMALL(OFFSET($B1532,,K1533-1,,$B$7-K1533+1),ROW(INDIRECT("a1:a"&amp;$B$7-K1533+1))),0)=ROW(INDIRECT("a1:a"&amp;$B$7-K1533+1))),"",SMALL(OFFSET($B1532,,K1533-1,,$B$7-K1533+1),ROW(INDIRECT("a1:a"&amp;$B$7-K1533+1)))),C$17-K1533)))</f>
        <v>1</v>
      </c>
      <c r="D1533" s="8">
        <f t="array" aca="1" ref="D1533" ca="1">IF(OR($A1533&gt;$B$9,D$17&gt;$B$7),"",CHOOSE(D$15,IF(L1533=99,
IF(SUM(--(TRANSPOSE(LARGE(OFFSET($B1532,,D$17,,$B$7-D$17),ROW(INDIRECT("a1:a"&amp;$B$7-D$17))))=OFFSET($B1532,,D$17,,$B$7-D$17)))=$B$7-D$17,MIN(IF(D1532&gt;=OFFSET($B1532,,C$17,,$B$7-C$17),"",OFFSET($B1532,,C$17,,$B$7-C$17))),D1532),
SMALL(IF((SMALL(OFFSET($B1532,,L1533-1,,$B$7-L1533+1),ROW(INDIRECT("a1:a"&amp;$B$7-L1533+1)))=OFFSET($B1533,,L1533-1))*(MATCH(OFFSET($B1533,,L1533-1),SMALL(OFFSET($B1532,,L1533-1,,$B$7-L1533+1),ROW(INDIRECT("a1:a"&amp;$B$7-L1533+1))),0)=ROW(INDIRECT("a1:a"&amp;$B$7-L1533+1))),"",SMALL(OFFSET($B1532,,L1533-1,,$B$7-L1533+1),ROW(INDIRECT("a1:a"&amp;$B$7-L1533+1)))),D$17-L1533)),
SMALL(IF((SMALL(OFFSET($B1532,,L1533-1,,$B$7-L1533+1),ROW(INDIRECT("a1:a"&amp;$B$7-L1533+1)))=OFFSET($B1533,,L1533-1))*(MATCH(OFFSET($B1533,,L1533-1),SMALL(OFFSET($B1532,,L1533-1,,$B$7-L1533+1),ROW(INDIRECT("a1:a"&amp;$B$7-L1533+1))),0)=ROW(INDIRECT("a1:a"&amp;$B$7-L1533+1))),"",SMALL(OFFSET($B1532,,L1533-1,,$B$7-L1533+1),ROW(INDIRECT("a1:a"&amp;$B$7-L1533+1)))),D$17-L1533)))</f>
        <v>2</v>
      </c>
      <c r="E1533" s="8">
        <f t="array" aca="1" ref="E1533" ca="1">IF(OR($A1533&gt;$B$9,E$17&gt;$B$7),"",CHOOSE(E$15,IF(M1533=99,
IF(SUM(--(TRANSPOSE(LARGE(OFFSET($B1532,,E$17,,$B$7-E$17),ROW(INDIRECT("a1:a"&amp;$B$7-E$17))))=OFFSET($B1532,,E$17,,$B$7-E$17)))=$B$7-E$17,MIN(IF(E1532&gt;=OFFSET($B1532,,D$17,,$B$7-D$17),"",OFFSET($B1532,,D$17,,$B$7-D$17))),E1532),
SMALL(IF((SMALL(OFFSET($B1532,,M1533-1,,$B$7-M1533+1),ROW(INDIRECT("a1:a"&amp;$B$7-M1533+1)))=OFFSET($B1533,,M1533-1))*(MATCH(OFFSET($B1533,,M1533-1),SMALL(OFFSET($B1532,,M1533-1,,$B$7-M1533+1),ROW(INDIRECT("a1:a"&amp;$B$7-M1533+1))),0)=ROW(INDIRECT("a1:a"&amp;$B$7-M1533+1))),"",SMALL(OFFSET($B1532,,M1533-1,,$B$7-M1533+1),ROW(INDIRECT("a1:a"&amp;$B$7-M1533+1)))),E$17-M1533)),
SMALL(IF((SMALL(OFFSET($B1532,,M1533-1,,$B$7-M1533+1),ROW(INDIRECT("a1:a"&amp;$B$7-M1533+1)))=OFFSET($B1533,,M1533-1))*(MATCH(OFFSET($B1533,,M1533-1),SMALL(OFFSET($B1532,,M1533-1,,$B$7-M1533+1),ROW(INDIRECT("a1:a"&amp;$B$7-M1533+1))),0)=ROW(INDIRECT("a1:a"&amp;$B$7-M1533+1))),"",SMALL(OFFSET($B1532,,M1533-1,,$B$7-M1533+1),ROW(INDIRECT("a1:a"&amp;$B$7-M1533+1)))),E$17-M1533)))</f>
        <v>2</v>
      </c>
      <c r="F1533" s="8">
        <f t="array" aca="1" ref="F1533" ca="1">IF(OR($A1533&gt;$B$9,F$17&gt;$B$7),"",CHOOSE(F$15,IF(N1533=99,
IF(SUM(--(TRANSPOSE(LARGE(OFFSET($B1532,,F$17,,$B$7-F$17),ROW(INDIRECT("a1:a"&amp;$B$7-F$17))))=OFFSET($B1532,,F$17,,$B$7-F$17)))=$B$7-F$17,MIN(IF(F1532&gt;=OFFSET($B1532,,E$17,,$B$7-E$17),"",OFFSET($B1532,,E$17,,$B$7-E$17))),F1532),
SMALL(IF((SMALL(OFFSET($B1532,,N1533-1,,$B$7-N1533+1),ROW(INDIRECT("a1:a"&amp;$B$7-N1533+1)))=OFFSET($B1533,,N1533-1))*(MATCH(OFFSET($B1533,,N1533-1),SMALL(OFFSET($B1532,,N1533-1,,$B$7-N1533+1),ROW(INDIRECT("a1:a"&amp;$B$7-N1533+1))),0)=ROW(INDIRECT("a1:a"&amp;$B$7-N1533+1))),"",SMALL(OFFSET($B1532,,N1533-1,,$B$7-N1533+1),ROW(INDIRECT("a1:a"&amp;$B$7-N1533+1)))),F$17-N1533)),
SMALL(IF((SMALL(OFFSET($B1532,,N1533-1,,$B$7-N1533+1),ROW(INDIRECT("a1:a"&amp;$B$7-N1533+1)))=OFFSET($B1533,,N1533-1))*(MATCH(OFFSET($B1533,,N1533-1),SMALL(OFFSET($B1532,,N1533-1,,$B$7-N1533+1),ROW(INDIRECT("a1:a"&amp;$B$7-N1533+1))),0)=ROW(INDIRECT("a1:a"&amp;$B$7-N1533+1))),"",SMALL(OFFSET($B1532,,N1533-1,,$B$7-N1533+1),ROW(INDIRECT("a1:a"&amp;$B$7-N1533+1)))),F$17-N1533)))</f>
        <v>3</v>
      </c>
      <c r="G1533" s="8">
        <f t="array" aca="1" ref="G1533" ca="1">IF(OR($A1533&gt;$B$9,G$17&gt;$B$7),"",CHOOSE(G$15,IF(O1533=99,
IF(SUM(--(TRANSPOSE(LARGE(OFFSET($B1532,,G$17,,$B$7-G$17),ROW(INDIRECT("a1:a"&amp;$B$7-G$17))))=OFFSET($B1532,,G$17,,$B$7-G$17)))=$B$7-G$17,MIN(IF(G1532&gt;=OFFSET($B1532,,F$17,,$B$7-F$17),"",OFFSET($B1532,,F$17,,$B$7-F$17))),G1532),
SMALL(IF((SMALL(OFFSET($B1532,,O1533-1,,$B$7-O1533+1),ROW(INDIRECT("a1:a"&amp;$B$7-O1533+1)))=OFFSET($B1533,,O1533-1))*(MATCH(OFFSET($B1533,,O1533-1),SMALL(OFFSET($B1532,,O1533-1,,$B$7-O1533+1),ROW(INDIRECT("a1:a"&amp;$B$7-O1533+1))),0)=ROW(INDIRECT("a1:a"&amp;$B$7-O1533+1))),"",SMALL(OFFSET($B1532,,O1533-1,,$B$7-O1533+1),ROW(INDIRECT("a1:a"&amp;$B$7-O1533+1)))),G$17-O1533)),
SMALL(IF((SMALL(OFFSET($B1532,,O1533-1,,$B$7-O1533+1),ROW(INDIRECT("a1:a"&amp;$B$7-O1533+1)))=OFFSET($B1533,,O1533-1))*(MATCH(OFFSET($B1533,,O1533-1),SMALL(OFFSET($B1532,,O1533-1,,$B$7-O1533+1),ROW(INDIRECT("a1:a"&amp;$B$7-O1533+1))),0)=ROW(INDIRECT("a1:a"&amp;$B$7-O1533+1))),"",SMALL(OFFSET($B1532,,O1533-1,,$B$7-O1533+1),ROW(INDIRECT("a1:a"&amp;$B$7-O1533+1)))),G$17-O1533)))</f>
        <v>1</v>
      </c>
      <c r="H1533" s="8">
        <f t="array" aca="1" ref="H1533" ca="1">IF(OR($A1533&gt;$B$9,H$17&gt;$B$7),"",CHOOSE(H$15,IF(P1533=99,
IF(SUM(--(TRANSPOSE(LARGE(OFFSET($B1532,,H$17,,$B$7-H$17),ROW(INDIRECT("a1:a"&amp;$B$7-H$17))))=OFFSET($B1532,,H$17,,$B$7-H$17)))=$B$7-H$17,MIN(IF(H1532&gt;=OFFSET($B1532,,G$17,,$B$7-G$17),"",OFFSET($B1532,,G$17,,$B$7-G$17))),H1532),
SMALL(IF((SMALL(OFFSET($B1532,,P1533-1,,$B$7-P1533+1),ROW(INDIRECT("a1:a"&amp;$B$7-P1533+1)))=OFFSET($B1533,,P1533-1))*(MATCH(OFFSET($B1533,,P1533-1),SMALL(OFFSET($B1532,,P1533-1,,$B$7-P1533+1),ROW(INDIRECT("a1:a"&amp;$B$7-P1533+1))),0)=ROW(INDIRECT("a1:a"&amp;$B$7-P1533+1))),"",SMALL(OFFSET($B1532,,P1533-1,,$B$7-P1533+1),ROW(INDIRECT("a1:a"&amp;$B$7-P1533+1)))),H$17-P1533)),
SMALL(IF((SMALL(OFFSET($B1532,,P1533-1,,$B$7-P1533+1),ROW(INDIRECT("a1:a"&amp;$B$7-P1533+1)))=OFFSET($B1533,,P1533-1))*(MATCH(OFFSET($B1533,,P1533-1),SMALL(OFFSET($B1532,,P1533-1,,$B$7-P1533+1),ROW(INDIRECT("a1:a"&amp;$B$7-P1533+1))),0)=ROW(INDIRECT("a1:a"&amp;$B$7-P1533+1))),"",SMALL(OFFSET($B1532,,P1533-1,,$B$7-P1533+1),ROW(INDIRECT("a1:a"&amp;$B$7-P1533+1)))),H$17-P1533)))</f>
        <v>1</v>
      </c>
      <c r="I1533" s="44">
        <f t="array" aca="1" ref="I1533" ca="1">IF(OR($A1533&gt;$B$9,I$17&gt;$B$7),"",CHOOSE(I$15,IF(Q1533=99,
IF(SUM(--(TRANSPOSE(LARGE(OFFSET($B1532,,I$17,,$B$7-I$17),ROW(INDIRECT("a1:a"&amp;$B$7-I$17))))=OFFSET($B1532,,I$17,,$B$7-I$17)))=$B$7-I$17,MIN(IF(I1532&gt;=OFFSET($B1532,,H$17,,$B$7-H$17),"",OFFSET($B1532,,H$17,,$B$7-H$17))),I1532),
SMALL(IF((SMALL(OFFSET($B1532,,Q1533-1,,$B$7-Q1533+1),ROW(INDIRECT("a1:a"&amp;$B$7-Q1533+1)))=OFFSET($B1533,,Q1533-1))*(MATCH(OFFSET($B1533,,Q1533-1),SMALL(OFFSET($B1532,,Q1533-1,,$B$7-Q1533+1),ROW(INDIRECT("a1:a"&amp;$B$7-Q1533+1))),0)=ROW(INDIRECT("a1:a"&amp;$B$7-Q1533+1))),"",SMALL(OFFSET($B1532,,Q1533-1,,$B$7-Q1533+1),ROW(INDIRECT("a1:a"&amp;$B$7-Q1533+1)))),I$17-Q1533)),
SMALL(IF((SMALL(OFFSET($B1532,,Q1533-1,,$B$7-Q1533+1),ROW(INDIRECT("a1:a"&amp;$B$7-Q1533+1)))=OFFSET($B1533,,Q1533-1))*(MATCH(OFFSET($B1533,,Q1533-1),SMALL(OFFSET($B1532,,Q1533-1,,$B$7-Q1533+1),ROW(INDIRECT("a1:a"&amp;$B$7-Q1533+1))),0)=ROW(INDIRECT("a1:a"&amp;$B$7-Q1533+1))),"",SMALL(OFFSET($B1532,,Q1533-1,,$B$7-Q1533+1),ROW(INDIRECT("a1:a"&amp;$B$7-Q1533+1)))),I$17-Q1533)))</f>
        <v>3</v>
      </c>
      <c r="J1533" s="13"/>
      <c r="K1533" s="26">
        <f t="array" aca="1" ref="K1533" ca="1">MIN(IF($B1533:B1533&gt;$B1532:B1532,COLUMN($B$18:B1532)-COLUMN($B$18)+1,99))</f>
        <v>99</v>
      </c>
      <c r="L1533" s="26">
        <f t="array" aca="1" ref="L1533" ca="1">MIN(IF($B1533:C1533&gt;$B1532:C1532,COLUMN($B$18:C1532)-COLUMN($B$18)+1,99))</f>
        <v>99</v>
      </c>
      <c r="M1533" s="26">
        <f t="array" aca="1" ref="M1533" ca="1">MIN(IF($B1533:D1533&gt;$B1532:D1532,COLUMN($B$18:D1532)-COLUMN($B$18)+1,99))</f>
        <v>99</v>
      </c>
      <c r="N1533" s="26">
        <f t="array" aca="1" ref="N1533" ca="1">MIN(IF($B1533:E1533&gt;$B1532:E1532,COLUMN($B$18:E1532)-COLUMN($B$18)+1,99))</f>
        <v>99</v>
      </c>
      <c r="O1533" s="26">
        <f t="array" aca="1" ref="O1533" ca="1">MIN(IF($B1533:F1533&gt;$B1532:F1532,COLUMN($B$18:F1532)-COLUMN($B$18)+1,99))</f>
        <v>5</v>
      </c>
      <c r="P1533" s="26">
        <f t="array" aca="1" ref="P1533" ca="1">MIN(IF($B1533:G1533&gt;$B1532:G1532,COLUMN($B$18:G1532)-COLUMN($B$18)+1,99))</f>
        <v>5</v>
      </c>
      <c r="Q1533" s="48">
        <f t="array" aca="1" ref="Q1533" ca="1">MIN(IF($B1533:H1533&gt;$B1532:H1532,COLUMN($B$18:H1532)-COLUMN($B$18)+1,99))</f>
        <v>5</v>
      </c>
    </row>
    <row r="1534" spans="1:17" x14ac:dyDescent="0.25">
      <c r="A1534" s="10">
        <v>1517</v>
      </c>
      <c r="B1534" s="8">
        <f t="array" aca="1" ref="B1534" ca="1">IF(A1534&gt;$B$9,"",IF(SUM(--(TRANSPOSE(LARGE(OFFSET($B1533,,B$17,,$B$7-B$17),ROW(INDIRECT("a1:a"&amp;$B$7-B$17))))=OFFSET($B1533,,B$17,,$B$7-B$17)))=$B$7-B$17,OFFSET($B$12,,MATCH(B1533,$B$12:$H$12,FALSE)),B1533))</f>
        <v>4</v>
      </c>
      <c r="C1534" s="8">
        <f t="array" aca="1" ref="C1534" ca="1">IF(OR($A1534&gt;$B$9,C$17&gt;$B$7),"",CHOOSE(C$15,IF(K1534=99,
IF(SUM(--(TRANSPOSE(LARGE(OFFSET($B1533,,C$17,,$B$7-C$17),ROW(INDIRECT("a1:a"&amp;$B$7-C$17))))=OFFSET($B1533,,C$17,,$B$7-C$17)))=$B$7-C$17,MIN(IF(C1533&gt;=OFFSET($B1533,,B$17,,$B$7-B$17),"",OFFSET($B1533,,B$17,,$B$7-B$17))),C1533),
SMALL(IF((SMALL(OFFSET($B1533,,K1534-1,,$B$7-K1534+1),ROW(INDIRECT("a1:a"&amp;$B$7-K1534+1)))=OFFSET($B1534,,K1534-1))*(MATCH(OFFSET($B1534,,K1534-1),SMALL(OFFSET($B1533,,K1534-1,,$B$7-K1534+1),ROW(INDIRECT("a1:a"&amp;$B$7-K1534+1))),0)=ROW(INDIRECT("a1:a"&amp;$B$7-K1534+1))),"",SMALL(OFFSET($B1533,,K1534-1,,$B$7-K1534+1),ROW(INDIRECT("a1:a"&amp;$B$7-K1534+1)))),C$17-K1534)),
SMALL(IF((SMALL(OFFSET($B1533,,K1534-1,,$B$7-K1534+1),ROW(INDIRECT("a1:a"&amp;$B$7-K1534+1)))=OFFSET($B1534,,K1534-1))*(MATCH(OFFSET($B1534,,K1534-1),SMALL(OFFSET($B1533,,K1534-1,,$B$7-K1534+1),ROW(INDIRECT("a1:a"&amp;$B$7-K1534+1))),0)=ROW(INDIRECT("a1:a"&amp;$B$7-K1534+1))),"",SMALL(OFFSET($B1533,,K1534-1,,$B$7-K1534+1),ROW(INDIRECT("a1:a"&amp;$B$7-K1534+1)))),C$17-K1534)))</f>
        <v>1</v>
      </c>
      <c r="D1534" s="8">
        <f t="array" aca="1" ref="D1534" ca="1">IF(OR($A1534&gt;$B$9,D$17&gt;$B$7),"",CHOOSE(D$15,IF(L1534=99,
IF(SUM(--(TRANSPOSE(LARGE(OFFSET($B1533,,D$17,,$B$7-D$17),ROW(INDIRECT("a1:a"&amp;$B$7-D$17))))=OFFSET($B1533,,D$17,,$B$7-D$17)))=$B$7-D$17,MIN(IF(D1533&gt;=OFFSET($B1533,,C$17,,$B$7-C$17),"",OFFSET($B1533,,C$17,,$B$7-C$17))),D1533),
SMALL(IF((SMALL(OFFSET($B1533,,L1534-1,,$B$7-L1534+1),ROW(INDIRECT("a1:a"&amp;$B$7-L1534+1)))=OFFSET($B1534,,L1534-1))*(MATCH(OFFSET($B1534,,L1534-1),SMALL(OFFSET($B1533,,L1534-1,,$B$7-L1534+1),ROW(INDIRECT("a1:a"&amp;$B$7-L1534+1))),0)=ROW(INDIRECT("a1:a"&amp;$B$7-L1534+1))),"",SMALL(OFFSET($B1533,,L1534-1,,$B$7-L1534+1),ROW(INDIRECT("a1:a"&amp;$B$7-L1534+1)))),D$17-L1534)),
SMALL(IF((SMALL(OFFSET($B1533,,L1534-1,,$B$7-L1534+1),ROW(INDIRECT("a1:a"&amp;$B$7-L1534+1)))=OFFSET($B1534,,L1534-1))*(MATCH(OFFSET($B1534,,L1534-1),SMALL(OFFSET($B1533,,L1534-1,,$B$7-L1534+1),ROW(INDIRECT("a1:a"&amp;$B$7-L1534+1))),0)=ROW(INDIRECT("a1:a"&amp;$B$7-L1534+1))),"",SMALL(OFFSET($B1533,,L1534-1,,$B$7-L1534+1),ROW(INDIRECT("a1:a"&amp;$B$7-L1534+1)))),D$17-L1534)))</f>
        <v>2</v>
      </c>
      <c r="E1534" s="8">
        <f t="array" aca="1" ref="E1534" ca="1">IF(OR($A1534&gt;$B$9,E$17&gt;$B$7),"",CHOOSE(E$15,IF(M1534=99,
IF(SUM(--(TRANSPOSE(LARGE(OFFSET($B1533,,E$17,,$B$7-E$17),ROW(INDIRECT("a1:a"&amp;$B$7-E$17))))=OFFSET($B1533,,E$17,,$B$7-E$17)))=$B$7-E$17,MIN(IF(E1533&gt;=OFFSET($B1533,,D$17,,$B$7-D$17),"",OFFSET($B1533,,D$17,,$B$7-D$17))),E1533),
SMALL(IF((SMALL(OFFSET($B1533,,M1534-1,,$B$7-M1534+1),ROW(INDIRECT("a1:a"&amp;$B$7-M1534+1)))=OFFSET($B1534,,M1534-1))*(MATCH(OFFSET($B1534,,M1534-1),SMALL(OFFSET($B1533,,M1534-1,,$B$7-M1534+1),ROW(INDIRECT("a1:a"&amp;$B$7-M1534+1))),0)=ROW(INDIRECT("a1:a"&amp;$B$7-M1534+1))),"",SMALL(OFFSET($B1533,,M1534-1,,$B$7-M1534+1),ROW(INDIRECT("a1:a"&amp;$B$7-M1534+1)))),E$17-M1534)),
SMALL(IF((SMALL(OFFSET($B1533,,M1534-1,,$B$7-M1534+1),ROW(INDIRECT("a1:a"&amp;$B$7-M1534+1)))=OFFSET($B1534,,M1534-1))*(MATCH(OFFSET($B1534,,M1534-1),SMALL(OFFSET($B1533,,M1534-1,,$B$7-M1534+1),ROW(INDIRECT("a1:a"&amp;$B$7-M1534+1))),0)=ROW(INDIRECT("a1:a"&amp;$B$7-M1534+1))),"",SMALL(OFFSET($B1533,,M1534-1,,$B$7-M1534+1),ROW(INDIRECT("a1:a"&amp;$B$7-M1534+1)))),E$17-M1534)))</f>
        <v>2</v>
      </c>
      <c r="F1534" s="8">
        <f t="array" aca="1" ref="F1534" ca="1">IF(OR($A1534&gt;$B$9,F$17&gt;$B$7),"",CHOOSE(F$15,IF(N1534=99,
IF(SUM(--(TRANSPOSE(LARGE(OFFSET($B1533,,F$17,,$B$7-F$17),ROW(INDIRECT("a1:a"&amp;$B$7-F$17))))=OFFSET($B1533,,F$17,,$B$7-F$17)))=$B$7-F$17,MIN(IF(F1533&gt;=OFFSET($B1533,,E$17,,$B$7-E$17),"",OFFSET($B1533,,E$17,,$B$7-E$17))),F1533),
SMALL(IF((SMALL(OFFSET($B1533,,N1534-1,,$B$7-N1534+1),ROW(INDIRECT("a1:a"&amp;$B$7-N1534+1)))=OFFSET($B1534,,N1534-1))*(MATCH(OFFSET($B1534,,N1534-1),SMALL(OFFSET($B1533,,N1534-1,,$B$7-N1534+1),ROW(INDIRECT("a1:a"&amp;$B$7-N1534+1))),0)=ROW(INDIRECT("a1:a"&amp;$B$7-N1534+1))),"",SMALL(OFFSET($B1533,,N1534-1,,$B$7-N1534+1),ROW(INDIRECT("a1:a"&amp;$B$7-N1534+1)))),F$17-N1534)),
SMALL(IF((SMALL(OFFSET($B1533,,N1534-1,,$B$7-N1534+1),ROW(INDIRECT("a1:a"&amp;$B$7-N1534+1)))=OFFSET($B1534,,N1534-1))*(MATCH(OFFSET($B1534,,N1534-1),SMALL(OFFSET($B1533,,N1534-1,,$B$7-N1534+1),ROW(INDIRECT("a1:a"&amp;$B$7-N1534+1))),0)=ROW(INDIRECT("a1:a"&amp;$B$7-N1534+1))),"",SMALL(OFFSET($B1533,,N1534-1,,$B$7-N1534+1),ROW(INDIRECT("a1:a"&amp;$B$7-N1534+1)))),F$17-N1534)))</f>
        <v>3</v>
      </c>
      <c r="G1534" s="8">
        <f t="array" aca="1" ref="G1534" ca="1">IF(OR($A1534&gt;$B$9,G$17&gt;$B$7),"",CHOOSE(G$15,IF(O1534=99,
IF(SUM(--(TRANSPOSE(LARGE(OFFSET($B1533,,G$17,,$B$7-G$17),ROW(INDIRECT("a1:a"&amp;$B$7-G$17))))=OFFSET($B1533,,G$17,,$B$7-G$17)))=$B$7-G$17,MIN(IF(G1533&gt;=OFFSET($B1533,,F$17,,$B$7-F$17),"",OFFSET($B1533,,F$17,,$B$7-F$17))),G1533),
SMALL(IF((SMALL(OFFSET($B1533,,O1534-1,,$B$7-O1534+1),ROW(INDIRECT("a1:a"&amp;$B$7-O1534+1)))=OFFSET($B1534,,O1534-1))*(MATCH(OFFSET($B1534,,O1534-1),SMALL(OFFSET($B1533,,O1534-1,,$B$7-O1534+1),ROW(INDIRECT("a1:a"&amp;$B$7-O1534+1))),0)=ROW(INDIRECT("a1:a"&amp;$B$7-O1534+1))),"",SMALL(OFFSET($B1533,,O1534-1,,$B$7-O1534+1),ROW(INDIRECT("a1:a"&amp;$B$7-O1534+1)))),G$17-O1534)),
SMALL(IF((SMALL(OFFSET($B1533,,O1534-1,,$B$7-O1534+1),ROW(INDIRECT("a1:a"&amp;$B$7-O1534+1)))=OFFSET($B1534,,O1534-1))*(MATCH(OFFSET($B1534,,O1534-1),SMALL(OFFSET($B1533,,O1534-1,,$B$7-O1534+1),ROW(INDIRECT("a1:a"&amp;$B$7-O1534+1))),0)=ROW(INDIRECT("a1:a"&amp;$B$7-O1534+1))),"",SMALL(OFFSET($B1533,,O1534-1,,$B$7-O1534+1),ROW(INDIRECT("a1:a"&amp;$B$7-O1534+1)))),G$17-O1534)))</f>
        <v>1</v>
      </c>
      <c r="H1534" s="8">
        <f t="array" aca="1" ref="H1534" ca="1">IF(OR($A1534&gt;$B$9,H$17&gt;$B$7),"",CHOOSE(H$15,IF(P1534=99,
IF(SUM(--(TRANSPOSE(LARGE(OFFSET($B1533,,H$17,,$B$7-H$17),ROW(INDIRECT("a1:a"&amp;$B$7-H$17))))=OFFSET($B1533,,H$17,,$B$7-H$17)))=$B$7-H$17,MIN(IF(H1533&gt;=OFFSET($B1533,,G$17,,$B$7-G$17),"",OFFSET($B1533,,G$17,,$B$7-G$17))),H1533),
SMALL(IF((SMALL(OFFSET($B1533,,P1534-1,,$B$7-P1534+1),ROW(INDIRECT("a1:a"&amp;$B$7-P1534+1)))=OFFSET($B1534,,P1534-1))*(MATCH(OFFSET($B1534,,P1534-1),SMALL(OFFSET($B1533,,P1534-1,,$B$7-P1534+1),ROW(INDIRECT("a1:a"&amp;$B$7-P1534+1))),0)=ROW(INDIRECT("a1:a"&amp;$B$7-P1534+1))),"",SMALL(OFFSET($B1533,,P1534-1,,$B$7-P1534+1),ROW(INDIRECT("a1:a"&amp;$B$7-P1534+1)))),H$17-P1534)),
SMALL(IF((SMALL(OFFSET($B1533,,P1534-1,,$B$7-P1534+1),ROW(INDIRECT("a1:a"&amp;$B$7-P1534+1)))=OFFSET($B1534,,P1534-1))*(MATCH(OFFSET($B1534,,P1534-1),SMALL(OFFSET($B1533,,P1534-1,,$B$7-P1534+1),ROW(INDIRECT("a1:a"&amp;$B$7-P1534+1))),0)=ROW(INDIRECT("a1:a"&amp;$B$7-P1534+1))),"",SMALL(OFFSET($B1533,,P1534-1,,$B$7-P1534+1),ROW(INDIRECT("a1:a"&amp;$B$7-P1534+1)))),H$17-P1534)))</f>
        <v>3</v>
      </c>
      <c r="I1534" s="44">
        <f t="array" aca="1" ref="I1534" ca="1">IF(OR($A1534&gt;$B$9,I$17&gt;$B$7),"",CHOOSE(I$15,IF(Q1534=99,
IF(SUM(--(TRANSPOSE(LARGE(OFFSET($B1533,,I$17,,$B$7-I$17),ROW(INDIRECT("a1:a"&amp;$B$7-I$17))))=OFFSET($B1533,,I$17,,$B$7-I$17)))=$B$7-I$17,MIN(IF(I1533&gt;=OFFSET($B1533,,H$17,,$B$7-H$17),"",OFFSET($B1533,,H$17,,$B$7-H$17))),I1533),
SMALL(IF((SMALL(OFFSET($B1533,,Q1534-1,,$B$7-Q1534+1),ROW(INDIRECT("a1:a"&amp;$B$7-Q1534+1)))=OFFSET($B1534,,Q1534-1))*(MATCH(OFFSET($B1534,,Q1534-1),SMALL(OFFSET($B1533,,Q1534-1,,$B$7-Q1534+1),ROW(INDIRECT("a1:a"&amp;$B$7-Q1534+1))),0)=ROW(INDIRECT("a1:a"&amp;$B$7-Q1534+1))),"",SMALL(OFFSET($B1533,,Q1534-1,,$B$7-Q1534+1),ROW(INDIRECT("a1:a"&amp;$B$7-Q1534+1)))),I$17-Q1534)),
SMALL(IF((SMALL(OFFSET($B1533,,Q1534-1,,$B$7-Q1534+1),ROW(INDIRECT("a1:a"&amp;$B$7-Q1534+1)))=OFFSET($B1534,,Q1534-1))*(MATCH(OFFSET($B1534,,Q1534-1),SMALL(OFFSET($B1533,,Q1534-1,,$B$7-Q1534+1),ROW(INDIRECT("a1:a"&amp;$B$7-Q1534+1))),0)=ROW(INDIRECT("a1:a"&amp;$B$7-Q1534+1))),"",SMALL(OFFSET($B1533,,Q1534-1,,$B$7-Q1534+1),ROW(INDIRECT("a1:a"&amp;$B$7-Q1534+1)))),I$17-Q1534)))</f>
        <v>1</v>
      </c>
      <c r="J1534" s="13"/>
      <c r="K1534" s="26">
        <f t="array" aca="1" ref="K1534" ca="1">MIN(IF($B1534:B1534&gt;$B1533:B1533,COLUMN($B$18:B1533)-COLUMN($B$18)+1,99))</f>
        <v>99</v>
      </c>
      <c r="L1534" s="26">
        <f t="array" aca="1" ref="L1534" ca="1">MIN(IF($B1534:C1534&gt;$B1533:C1533,COLUMN($B$18:C1533)-COLUMN($B$18)+1,99))</f>
        <v>99</v>
      </c>
      <c r="M1534" s="26">
        <f t="array" aca="1" ref="M1534" ca="1">MIN(IF($B1534:D1534&gt;$B1533:D1533,COLUMN($B$18:D1533)-COLUMN($B$18)+1,99))</f>
        <v>99</v>
      </c>
      <c r="N1534" s="26">
        <f t="array" aca="1" ref="N1534" ca="1">MIN(IF($B1534:E1534&gt;$B1533:E1533,COLUMN($B$18:E1533)-COLUMN($B$18)+1,99))</f>
        <v>99</v>
      </c>
      <c r="O1534" s="26">
        <f t="array" aca="1" ref="O1534" ca="1">MIN(IF($B1534:F1534&gt;$B1533:F1533,COLUMN($B$18:F1533)-COLUMN($B$18)+1,99))</f>
        <v>99</v>
      </c>
      <c r="P1534" s="26">
        <f t="array" aca="1" ref="P1534" ca="1">MIN(IF($B1534:G1534&gt;$B1533:G1533,COLUMN($B$18:G1533)-COLUMN($B$18)+1,99))</f>
        <v>99</v>
      </c>
      <c r="Q1534" s="48">
        <f t="array" aca="1" ref="Q1534" ca="1">MIN(IF($B1534:H1534&gt;$B1533:H1533,COLUMN($B$18:H1533)-COLUMN($B$18)+1,99))</f>
        <v>7</v>
      </c>
    </row>
    <row r="1535" spans="1:17" x14ac:dyDescent="0.25">
      <c r="A1535" s="10">
        <v>1518</v>
      </c>
      <c r="B1535" s="8">
        <f t="array" aca="1" ref="B1535" ca="1">IF(A1535&gt;$B$9,"",IF(SUM(--(TRANSPOSE(LARGE(OFFSET($B1534,,B$17,,$B$7-B$17),ROW(INDIRECT("a1:a"&amp;$B$7-B$17))))=OFFSET($B1534,,B$17,,$B$7-B$17)))=$B$7-B$17,OFFSET($B$12,,MATCH(B1534,$B$12:$H$12,FALSE)),B1534))</f>
        <v>4</v>
      </c>
      <c r="C1535" s="8">
        <f t="array" aca="1" ref="C1535" ca="1">IF(OR($A1535&gt;$B$9,C$17&gt;$B$7),"",CHOOSE(C$15,IF(K1535=99,
IF(SUM(--(TRANSPOSE(LARGE(OFFSET($B1534,,C$17,,$B$7-C$17),ROW(INDIRECT("a1:a"&amp;$B$7-C$17))))=OFFSET($B1534,,C$17,,$B$7-C$17)))=$B$7-C$17,MIN(IF(C1534&gt;=OFFSET($B1534,,B$17,,$B$7-B$17),"",OFFSET($B1534,,B$17,,$B$7-B$17))),C1534),
SMALL(IF((SMALL(OFFSET($B1534,,K1535-1,,$B$7-K1535+1),ROW(INDIRECT("a1:a"&amp;$B$7-K1535+1)))=OFFSET($B1535,,K1535-1))*(MATCH(OFFSET($B1535,,K1535-1),SMALL(OFFSET($B1534,,K1535-1,,$B$7-K1535+1),ROW(INDIRECT("a1:a"&amp;$B$7-K1535+1))),0)=ROW(INDIRECT("a1:a"&amp;$B$7-K1535+1))),"",SMALL(OFFSET($B1534,,K1535-1,,$B$7-K1535+1),ROW(INDIRECT("a1:a"&amp;$B$7-K1535+1)))),C$17-K1535)),
SMALL(IF((SMALL(OFFSET($B1534,,K1535-1,,$B$7-K1535+1),ROW(INDIRECT("a1:a"&amp;$B$7-K1535+1)))=OFFSET($B1535,,K1535-1))*(MATCH(OFFSET($B1535,,K1535-1),SMALL(OFFSET($B1534,,K1535-1,,$B$7-K1535+1),ROW(INDIRECT("a1:a"&amp;$B$7-K1535+1))),0)=ROW(INDIRECT("a1:a"&amp;$B$7-K1535+1))),"",SMALL(OFFSET($B1534,,K1535-1,,$B$7-K1535+1),ROW(INDIRECT("a1:a"&amp;$B$7-K1535+1)))),C$17-K1535)))</f>
        <v>1</v>
      </c>
      <c r="D1535" s="8">
        <f t="array" aca="1" ref="D1535" ca="1">IF(OR($A1535&gt;$B$9,D$17&gt;$B$7),"",CHOOSE(D$15,IF(L1535=99,
IF(SUM(--(TRANSPOSE(LARGE(OFFSET($B1534,,D$17,,$B$7-D$17),ROW(INDIRECT("a1:a"&amp;$B$7-D$17))))=OFFSET($B1534,,D$17,,$B$7-D$17)))=$B$7-D$17,MIN(IF(D1534&gt;=OFFSET($B1534,,C$17,,$B$7-C$17),"",OFFSET($B1534,,C$17,,$B$7-C$17))),D1534),
SMALL(IF((SMALL(OFFSET($B1534,,L1535-1,,$B$7-L1535+1),ROW(INDIRECT("a1:a"&amp;$B$7-L1535+1)))=OFFSET($B1535,,L1535-1))*(MATCH(OFFSET($B1535,,L1535-1),SMALL(OFFSET($B1534,,L1535-1,,$B$7-L1535+1),ROW(INDIRECT("a1:a"&amp;$B$7-L1535+1))),0)=ROW(INDIRECT("a1:a"&amp;$B$7-L1535+1))),"",SMALL(OFFSET($B1534,,L1535-1,,$B$7-L1535+1),ROW(INDIRECT("a1:a"&amp;$B$7-L1535+1)))),D$17-L1535)),
SMALL(IF((SMALL(OFFSET($B1534,,L1535-1,,$B$7-L1535+1),ROW(INDIRECT("a1:a"&amp;$B$7-L1535+1)))=OFFSET($B1535,,L1535-1))*(MATCH(OFFSET($B1535,,L1535-1),SMALL(OFFSET($B1534,,L1535-1,,$B$7-L1535+1),ROW(INDIRECT("a1:a"&amp;$B$7-L1535+1))),0)=ROW(INDIRECT("a1:a"&amp;$B$7-L1535+1))),"",SMALL(OFFSET($B1534,,L1535-1,,$B$7-L1535+1),ROW(INDIRECT("a1:a"&amp;$B$7-L1535+1)))),D$17-L1535)))</f>
        <v>2</v>
      </c>
      <c r="E1535" s="8">
        <f t="array" aca="1" ref="E1535" ca="1">IF(OR($A1535&gt;$B$9,E$17&gt;$B$7),"",CHOOSE(E$15,IF(M1535=99,
IF(SUM(--(TRANSPOSE(LARGE(OFFSET($B1534,,E$17,,$B$7-E$17),ROW(INDIRECT("a1:a"&amp;$B$7-E$17))))=OFFSET($B1534,,E$17,,$B$7-E$17)))=$B$7-E$17,MIN(IF(E1534&gt;=OFFSET($B1534,,D$17,,$B$7-D$17),"",OFFSET($B1534,,D$17,,$B$7-D$17))),E1534),
SMALL(IF((SMALL(OFFSET($B1534,,M1535-1,,$B$7-M1535+1),ROW(INDIRECT("a1:a"&amp;$B$7-M1535+1)))=OFFSET($B1535,,M1535-1))*(MATCH(OFFSET($B1535,,M1535-1),SMALL(OFFSET($B1534,,M1535-1,,$B$7-M1535+1),ROW(INDIRECT("a1:a"&amp;$B$7-M1535+1))),0)=ROW(INDIRECT("a1:a"&amp;$B$7-M1535+1))),"",SMALL(OFFSET($B1534,,M1535-1,,$B$7-M1535+1),ROW(INDIRECT("a1:a"&amp;$B$7-M1535+1)))),E$17-M1535)),
SMALL(IF((SMALL(OFFSET($B1534,,M1535-1,,$B$7-M1535+1),ROW(INDIRECT("a1:a"&amp;$B$7-M1535+1)))=OFFSET($B1535,,M1535-1))*(MATCH(OFFSET($B1535,,M1535-1),SMALL(OFFSET($B1534,,M1535-1,,$B$7-M1535+1),ROW(INDIRECT("a1:a"&amp;$B$7-M1535+1))),0)=ROW(INDIRECT("a1:a"&amp;$B$7-M1535+1))),"",SMALL(OFFSET($B1534,,M1535-1,,$B$7-M1535+1),ROW(INDIRECT("a1:a"&amp;$B$7-M1535+1)))),E$17-M1535)))</f>
        <v>2</v>
      </c>
      <c r="F1535" s="8">
        <f t="array" aca="1" ref="F1535" ca="1">IF(OR($A1535&gt;$B$9,F$17&gt;$B$7),"",CHOOSE(F$15,IF(N1535=99,
IF(SUM(--(TRANSPOSE(LARGE(OFFSET($B1534,,F$17,,$B$7-F$17),ROW(INDIRECT("a1:a"&amp;$B$7-F$17))))=OFFSET($B1534,,F$17,,$B$7-F$17)))=$B$7-F$17,MIN(IF(F1534&gt;=OFFSET($B1534,,E$17,,$B$7-E$17),"",OFFSET($B1534,,E$17,,$B$7-E$17))),F1534),
SMALL(IF((SMALL(OFFSET($B1534,,N1535-1,,$B$7-N1535+1),ROW(INDIRECT("a1:a"&amp;$B$7-N1535+1)))=OFFSET($B1535,,N1535-1))*(MATCH(OFFSET($B1535,,N1535-1),SMALL(OFFSET($B1534,,N1535-1,,$B$7-N1535+1),ROW(INDIRECT("a1:a"&amp;$B$7-N1535+1))),0)=ROW(INDIRECT("a1:a"&amp;$B$7-N1535+1))),"",SMALL(OFFSET($B1534,,N1535-1,,$B$7-N1535+1),ROW(INDIRECT("a1:a"&amp;$B$7-N1535+1)))),F$17-N1535)),
SMALL(IF((SMALL(OFFSET($B1534,,N1535-1,,$B$7-N1535+1),ROW(INDIRECT("a1:a"&amp;$B$7-N1535+1)))=OFFSET($B1535,,N1535-1))*(MATCH(OFFSET($B1535,,N1535-1),SMALL(OFFSET($B1534,,N1535-1,,$B$7-N1535+1),ROW(INDIRECT("a1:a"&amp;$B$7-N1535+1))),0)=ROW(INDIRECT("a1:a"&amp;$B$7-N1535+1))),"",SMALL(OFFSET($B1534,,N1535-1,,$B$7-N1535+1),ROW(INDIRECT("a1:a"&amp;$B$7-N1535+1)))),F$17-N1535)))</f>
        <v>3</v>
      </c>
      <c r="G1535" s="8">
        <f t="array" aca="1" ref="G1535" ca="1">IF(OR($A1535&gt;$B$9,G$17&gt;$B$7),"",CHOOSE(G$15,IF(O1535=99,
IF(SUM(--(TRANSPOSE(LARGE(OFFSET($B1534,,G$17,,$B$7-G$17),ROW(INDIRECT("a1:a"&amp;$B$7-G$17))))=OFFSET($B1534,,G$17,,$B$7-G$17)))=$B$7-G$17,MIN(IF(G1534&gt;=OFFSET($B1534,,F$17,,$B$7-F$17),"",OFFSET($B1534,,F$17,,$B$7-F$17))),G1534),
SMALL(IF((SMALL(OFFSET($B1534,,O1535-1,,$B$7-O1535+1),ROW(INDIRECT("a1:a"&amp;$B$7-O1535+1)))=OFFSET($B1535,,O1535-1))*(MATCH(OFFSET($B1535,,O1535-1),SMALL(OFFSET($B1534,,O1535-1,,$B$7-O1535+1),ROW(INDIRECT("a1:a"&amp;$B$7-O1535+1))),0)=ROW(INDIRECT("a1:a"&amp;$B$7-O1535+1))),"",SMALL(OFFSET($B1534,,O1535-1,,$B$7-O1535+1),ROW(INDIRECT("a1:a"&amp;$B$7-O1535+1)))),G$17-O1535)),
SMALL(IF((SMALL(OFFSET($B1534,,O1535-1,,$B$7-O1535+1),ROW(INDIRECT("a1:a"&amp;$B$7-O1535+1)))=OFFSET($B1535,,O1535-1))*(MATCH(OFFSET($B1535,,O1535-1),SMALL(OFFSET($B1534,,O1535-1,,$B$7-O1535+1),ROW(INDIRECT("a1:a"&amp;$B$7-O1535+1))),0)=ROW(INDIRECT("a1:a"&amp;$B$7-O1535+1))),"",SMALL(OFFSET($B1534,,O1535-1,,$B$7-O1535+1),ROW(INDIRECT("a1:a"&amp;$B$7-O1535+1)))),G$17-O1535)))</f>
        <v>3</v>
      </c>
      <c r="H1535" s="8">
        <f t="array" aca="1" ref="H1535" ca="1">IF(OR($A1535&gt;$B$9,H$17&gt;$B$7),"",CHOOSE(H$15,IF(P1535=99,
IF(SUM(--(TRANSPOSE(LARGE(OFFSET($B1534,,H$17,,$B$7-H$17),ROW(INDIRECT("a1:a"&amp;$B$7-H$17))))=OFFSET($B1534,,H$17,,$B$7-H$17)))=$B$7-H$17,MIN(IF(H1534&gt;=OFFSET($B1534,,G$17,,$B$7-G$17),"",OFFSET($B1534,,G$17,,$B$7-G$17))),H1534),
SMALL(IF((SMALL(OFFSET($B1534,,P1535-1,,$B$7-P1535+1),ROW(INDIRECT("a1:a"&amp;$B$7-P1535+1)))=OFFSET($B1535,,P1535-1))*(MATCH(OFFSET($B1535,,P1535-1),SMALL(OFFSET($B1534,,P1535-1,,$B$7-P1535+1),ROW(INDIRECT("a1:a"&amp;$B$7-P1535+1))),0)=ROW(INDIRECT("a1:a"&amp;$B$7-P1535+1))),"",SMALL(OFFSET($B1534,,P1535-1,,$B$7-P1535+1),ROW(INDIRECT("a1:a"&amp;$B$7-P1535+1)))),H$17-P1535)),
SMALL(IF((SMALL(OFFSET($B1534,,P1535-1,,$B$7-P1535+1),ROW(INDIRECT("a1:a"&amp;$B$7-P1535+1)))=OFFSET($B1535,,P1535-1))*(MATCH(OFFSET($B1535,,P1535-1),SMALL(OFFSET($B1534,,P1535-1,,$B$7-P1535+1),ROW(INDIRECT("a1:a"&amp;$B$7-P1535+1))),0)=ROW(INDIRECT("a1:a"&amp;$B$7-P1535+1))),"",SMALL(OFFSET($B1534,,P1535-1,,$B$7-P1535+1),ROW(INDIRECT("a1:a"&amp;$B$7-P1535+1)))),H$17-P1535)))</f>
        <v>1</v>
      </c>
      <c r="I1535" s="44">
        <f t="array" aca="1" ref="I1535" ca="1">IF(OR($A1535&gt;$B$9,I$17&gt;$B$7),"",CHOOSE(I$15,IF(Q1535=99,
IF(SUM(--(TRANSPOSE(LARGE(OFFSET($B1534,,I$17,,$B$7-I$17),ROW(INDIRECT("a1:a"&amp;$B$7-I$17))))=OFFSET($B1534,,I$17,,$B$7-I$17)))=$B$7-I$17,MIN(IF(I1534&gt;=OFFSET($B1534,,H$17,,$B$7-H$17),"",OFFSET($B1534,,H$17,,$B$7-H$17))),I1534),
SMALL(IF((SMALL(OFFSET($B1534,,Q1535-1,,$B$7-Q1535+1),ROW(INDIRECT("a1:a"&amp;$B$7-Q1535+1)))=OFFSET($B1535,,Q1535-1))*(MATCH(OFFSET($B1535,,Q1535-1),SMALL(OFFSET($B1534,,Q1535-1,,$B$7-Q1535+1),ROW(INDIRECT("a1:a"&amp;$B$7-Q1535+1))),0)=ROW(INDIRECT("a1:a"&amp;$B$7-Q1535+1))),"",SMALL(OFFSET($B1534,,Q1535-1,,$B$7-Q1535+1),ROW(INDIRECT("a1:a"&amp;$B$7-Q1535+1)))),I$17-Q1535)),
SMALL(IF((SMALL(OFFSET($B1534,,Q1535-1,,$B$7-Q1535+1),ROW(INDIRECT("a1:a"&amp;$B$7-Q1535+1)))=OFFSET($B1535,,Q1535-1))*(MATCH(OFFSET($B1535,,Q1535-1),SMALL(OFFSET($B1534,,Q1535-1,,$B$7-Q1535+1),ROW(INDIRECT("a1:a"&amp;$B$7-Q1535+1))),0)=ROW(INDIRECT("a1:a"&amp;$B$7-Q1535+1))),"",SMALL(OFFSET($B1534,,Q1535-1,,$B$7-Q1535+1),ROW(INDIRECT("a1:a"&amp;$B$7-Q1535+1)))),I$17-Q1535)))</f>
        <v>1</v>
      </c>
      <c r="J1535" s="13"/>
      <c r="K1535" s="26">
        <f t="array" aca="1" ref="K1535" ca="1">MIN(IF($B1535:B1535&gt;$B1534:B1534,COLUMN($B$18:B1534)-COLUMN($B$18)+1,99))</f>
        <v>99</v>
      </c>
      <c r="L1535" s="26">
        <f t="array" aca="1" ref="L1535" ca="1">MIN(IF($B1535:C1535&gt;$B1534:C1534,COLUMN($B$18:C1534)-COLUMN($B$18)+1,99))</f>
        <v>99</v>
      </c>
      <c r="M1535" s="26">
        <f t="array" aca="1" ref="M1535" ca="1">MIN(IF($B1535:D1535&gt;$B1534:D1534,COLUMN($B$18:D1534)-COLUMN($B$18)+1,99))</f>
        <v>99</v>
      </c>
      <c r="N1535" s="26">
        <f t="array" aca="1" ref="N1535" ca="1">MIN(IF($B1535:E1535&gt;$B1534:E1534,COLUMN($B$18:E1534)-COLUMN($B$18)+1,99))</f>
        <v>99</v>
      </c>
      <c r="O1535" s="26">
        <f t="array" aca="1" ref="O1535" ca="1">MIN(IF($B1535:F1535&gt;$B1534:F1534,COLUMN($B$18:F1534)-COLUMN($B$18)+1,99))</f>
        <v>99</v>
      </c>
      <c r="P1535" s="26">
        <f t="array" aca="1" ref="P1535" ca="1">MIN(IF($B1535:G1535&gt;$B1534:G1534,COLUMN($B$18:G1534)-COLUMN($B$18)+1,99))</f>
        <v>6</v>
      </c>
      <c r="Q1535" s="48">
        <f t="array" aca="1" ref="Q1535" ca="1">MIN(IF($B1535:H1535&gt;$B1534:H1534,COLUMN($B$18:H1534)-COLUMN($B$18)+1,99))</f>
        <v>6</v>
      </c>
    </row>
    <row r="1536" spans="1:17" x14ac:dyDescent="0.25">
      <c r="A1536" s="10">
        <v>1519</v>
      </c>
      <c r="B1536" s="8">
        <f t="array" aca="1" ref="B1536" ca="1">IF(A1536&gt;$B$9,"",IF(SUM(--(TRANSPOSE(LARGE(OFFSET($B1535,,B$17,,$B$7-B$17),ROW(INDIRECT("a1:a"&amp;$B$7-B$17))))=OFFSET($B1535,,B$17,,$B$7-B$17)))=$B$7-B$17,OFFSET($B$12,,MATCH(B1535,$B$12:$H$12,FALSE)),B1535))</f>
        <v>4</v>
      </c>
      <c r="C1536" s="8">
        <f t="array" aca="1" ref="C1536" ca="1">IF(OR($A1536&gt;$B$9,C$17&gt;$B$7),"",CHOOSE(C$15,IF(K1536=99,
IF(SUM(--(TRANSPOSE(LARGE(OFFSET($B1535,,C$17,,$B$7-C$17),ROW(INDIRECT("a1:a"&amp;$B$7-C$17))))=OFFSET($B1535,,C$17,,$B$7-C$17)))=$B$7-C$17,MIN(IF(C1535&gt;=OFFSET($B1535,,B$17,,$B$7-B$17),"",OFFSET($B1535,,B$17,,$B$7-B$17))),C1535),
SMALL(IF((SMALL(OFFSET($B1535,,K1536-1,,$B$7-K1536+1),ROW(INDIRECT("a1:a"&amp;$B$7-K1536+1)))=OFFSET($B1536,,K1536-1))*(MATCH(OFFSET($B1536,,K1536-1),SMALL(OFFSET($B1535,,K1536-1,,$B$7-K1536+1),ROW(INDIRECT("a1:a"&amp;$B$7-K1536+1))),0)=ROW(INDIRECT("a1:a"&amp;$B$7-K1536+1))),"",SMALL(OFFSET($B1535,,K1536-1,,$B$7-K1536+1),ROW(INDIRECT("a1:a"&amp;$B$7-K1536+1)))),C$17-K1536)),
SMALL(IF((SMALL(OFFSET($B1535,,K1536-1,,$B$7-K1536+1),ROW(INDIRECT("a1:a"&amp;$B$7-K1536+1)))=OFFSET($B1536,,K1536-1))*(MATCH(OFFSET($B1536,,K1536-1),SMALL(OFFSET($B1535,,K1536-1,,$B$7-K1536+1),ROW(INDIRECT("a1:a"&amp;$B$7-K1536+1))),0)=ROW(INDIRECT("a1:a"&amp;$B$7-K1536+1))),"",SMALL(OFFSET($B1535,,K1536-1,,$B$7-K1536+1),ROW(INDIRECT("a1:a"&amp;$B$7-K1536+1)))),C$17-K1536)))</f>
        <v>1</v>
      </c>
      <c r="D1536" s="8">
        <f t="array" aca="1" ref="D1536" ca="1">IF(OR($A1536&gt;$B$9,D$17&gt;$B$7),"",CHOOSE(D$15,IF(L1536=99,
IF(SUM(--(TRANSPOSE(LARGE(OFFSET($B1535,,D$17,,$B$7-D$17),ROW(INDIRECT("a1:a"&amp;$B$7-D$17))))=OFFSET($B1535,,D$17,,$B$7-D$17)))=$B$7-D$17,MIN(IF(D1535&gt;=OFFSET($B1535,,C$17,,$B$7-C$17),"",OFFSET($B1535,,C$17,,$B$7-C$17))),D1535),
SMALL(IF((SMALL(OFFSET($B1535,,L1536-1,,$B$7-L1536+1),ROW(INDIRECT("a1:a"&amp;$B$7-L1536+1)))=OFFSET($B1536,,L1536-1))*(MATCH(OFFSET($B1536,,L1536-1),SMALL(OFFSET($B1535,,L1536-1,,$B$7-L1536+1),ROW(INDIRECT("a1:a"&amp;$B$7-L1536+1))),0)=ROW(INDIRECT("a1:a"&amp;$B$7-L1536+1))),"",SMALL(OFFSET($B1535,,L1536-1,,$B$7-L1536+1),ROW(INDIRECT("a1:a"&amp;$B$7-L1536+1)))),D$17-L1536)),
SMALL(IF((SMALL(OFFSET($B1535,,L1536-1,,$B$7-L1536+1),ROW(INDIRECT("a1:a"&amp;$B$7-L1536+1)))=OFFSET($B1536,,L1536-1))*(MATCH(OFFSET($B1536,,L1536-1),SMALL(OFFSET($B1535,,L1536-1,,$B$7-L1536+1),ROW(INDIRECT("a1:a"&amp;$B$7-L1536+1))),0)=ROW(INDIRECT("a1:a"&amp;$B$7-L1536+1))),"",SMALL(OFFSET($B1535,,L1536-1,,$B$7-L1536+1),ROW(INDIRECT("a1:a"&amp;$B$7-L1536+1)))),D$17-L1536)))</f>
        <v>2</v>
      </c>
      <c r="E1536" s="8">
        <f t="array" aca="1" ref="E1536" ca="1">IF(OR($A1536&gt;$B$9,E$17&gt;$B$7),"",CHOOSE(E$15,IF(M1536=99,
IF(SUM(--(TRANSPOSE(LARGE(OFFSET($B1535,,E$17,,$B$7-E$17),ROW(INDIRECT("a1:a"&amp;$B$7-E$17))))=OFFSET($B1535,,E$17,,$B$7-E$17)))=$B$7-E$17,MIN(IF(E1535&gt;=OFFSET($B1535,,D$17,,$B$7-D$17),"",OFFSET($B1535,,D$17,,$B$7-D$17))),E1535),
SMALL(IF((SMALL(OFFSET($B1535,,M1536-1,,$B$7-M1536+1),ROW(INDIRECT("a1:a"&amp;$B$7-M1536+1)))=OFFSET($B1536,,M1536-1))*(MATCH(OFFSET($B1536,,M1536-1),SMALL(OFFSET($B1535,,M1536-1,,$B$7-M1536+1),ROW(INDIRECT("a1:a"&amp;$B$7-M1536+1))),0)=ROW(INDIRECT("a1:a"&amp;$B$7-M1536+1))),"",SMALL(OFFSET($B1535,,M1536-1,,$B$7-M1536+1),ROW(INDIRECT("a1:a"&amp;$B$7-M1536+1)))),E$17-M1536)),
SMALL(IF((SMALL(OFFSET($B1535,,M1536-1,,$B$7-M1536+1),ROW(INDIRECT("a1:a"&amp;$B$7-M1536+1)))=OFFSET($B1536,,M1536-1))*(MATCH(OFFSET($B1536,,M1536-1),SMALL(OFFSET($B1535,,M1536-1,,$B$7-M1536+1),ROW(INDIRECT("a1:a"&amp;$B$7-M1536+1))),0)=ROW(INDIRECT("a1:a"&amp;$B$7-M1536+1))),"",SMALL(OFFSET($B1535,,M1536-1,,$B$7-M1536+1),ROW(INDIRECT("a1:a"&amp;$B$7-M1536+1)))),E$17-M1536)))</f>
        <v>3</v>
      </c>
      <c r="F1536" s="8">
        <f t="array" aca="1" ref="F1536" ca="1">IF(OR($A1536&gt;$B$9,F$17&gt;$B$7),"",CHOOSE(F$15,IF(N1536=99,
IF(SUM(--(TRANSPOSE(LARGE(OFFSET($B1535,,F$17,,$B$7-F$17),ROW(INDIRECT("a1:a"&amp;$B$7-F$17))))=OFFSET($B1535,,F$17,,$B$7-F$17)))=$B$7-F$17,MIN(IF(F1535&gt;=OFFSET($B1535,,E$17,,$B$7-E$17),"",OFFSET($B1535,,E$17,,$B$7-E$17))),F1535),
SMALL(IF((SMALL(OFFSET($B1535,,N1536-1,,$B$7-N1536+1),ROW(INDIRECT("a1:a"&amp;$B$7-N1536+1)))=OFFSET($B1536,,N1536-1))*(MATCH(OFFSET($B1536,,N1536-1),SMALL(OFFSET($B1535,,N1536-1,,$B$7-N1536+1),ROW(INDIRECT("a1:a"&amp;$B$7-N1536+1))),0)=ROW(INDIRECT("a1:a"&amp;$B$7-N1536+1))),"",SMALL(OFFSET($B1535,,N1536-1,,$B$7-N1536+1),ROW(INDIRECT("a1:a"&amp;$B$7-N1536+1)))),F$17-N1536)),
SMALL(IF((SMALL(OFFSET($B1535,,N1536-1,,$B$7-N1536+1),ROW(INDIRECT("a1:a"&amp;$B$7-N1536+1)))=OFFSET($B1536,,N1536-1))*(MATCH(OFFSET($B1536,,N1536-1),SMALL(OFFSET($B1535,,N1536-1,,$B$7-N1536+1),ROW(INDIRECT("a1:a"&amp;$B$7-N1536+1))),0)=ROW(INDIRECT("a1:a"&amp;$B$7-N1536+1))),"",SMALL(OFFSET($B1535,,N1536-1,,$B$7-N1536+1),ROW(INDIRECT("a1:a"&amp;$B$7-N1536+1)))),F$17-N1536)))</f>
        <v>1</v>
      </c>
      <c r="G1536" s="8">
        <f t="array" aca="1" ref="G1536" ca="1">IF(OR($A1536&gt;$B$9,G$17&gt;$B$7),"",CHOOSE(G$15,IF(O1536=99,
IF(SUM(--(TRANSPOSE(LARGE(OFFSET($B1535,,G$17,,$B$7-G$17),ROW(INDIRECT("a1:a"&amp;$B$7-G$17))))=OFFSET($B1535,,G$17,,$B$7-G$17)))=$B$7-G$17,MIN(IF(G1535&gt;=OFFSET($B1535,,F$17,,$B$7-F$17),"",OFFSET($B1535,,F$17,,$B$7-F$17))),G1535),
SMALL(IF((SMALL(OFFSET($B1535,,O1536-1,,$B$7-O1536+1),ROW(INDIRECT("a1:a"&amp;$B$7-O1536+1)))=OFFSET($B1536,,O1536-1))*(MATCH(OFFSET($B1536,,O1536-1),SMALL(OFFSET($B1535,,O1536-1,,$B$7-O1536+1),ROW(INDIRECT("a1:a"&amp;$B$7-O1536+1))),0)=ROW(INDIRECT("a1:a"&amp;$B$7-O1536+1))),"",SMALL(OFFSET($B1535,,O1536-1,,$B$7-O1536+1),ROW(INDIRECT("a1:a"&amp;$B$7-O1536+1)))),G$17-O1536)),
SMALL(IF((SMALL(OFFSET($B1535,,O1536-1,,$B$7-O1536+1),ROW(INDIRECT("a1:a"&amp;$B$7-O1536+1)))=OFFSET($B1536,,O1536-1))*(MATCH(OFFSET($B1536,,O1536-1),SMALL(OFFSET($B1535,,O1536-1,,$B$7-O1536+1),ROW(INDIRECT("a1:a"&amp;$B$7-O1536+1))),0)=ROW(INDIRECT("a1:a"&amp;$B$7-O1536+1))),"",SMALL(OFFSET($B1535,,O1536-1,,$B$7-O1536+1),ROW(INDIRECT("a1:a"&amp;$B$7-O1536+1)))),G$17-O1536)))</f>
        <v>1</v>
      </c>
      <c r="H1536" s="8">
        <f t="array" aca="1" ref="H1536" ca="1">IF(OR($A1536&gt;$B$9,H$17&gt;$B$7),"",CHOOSE(H$15,IF(P1536=99,
IF(SUM(--(TRANSPOSE(LARGE(OFFSET($B1535,,H$17,,$B$7-H$17),ROW(INDIRECT("a1:a"&amp;$B$7-H$17))))=OFFSET($B1535,,H$17,,$B$7-H$17)))=$B$7-H$17,MIN(IF(H1535&gt;=OFFSET($B1535,,G$17,,$B$7-G$17),"",OFFSET($B1535,,G$17,,$B$7-G$17))),H1535),
SMALL(IF((SMALL(OFFSET($B1535,,P1536-1,,$B$7-P1536+1),ROW(INDIRECT("a1:a"&amp;$B$7-P1536+1)))=OFFSET($B1536,,P1536-1))*(MATCH(OFFSET($B1536,,P1536-1),SMALL(OFFSET($B1535,,P1536-1,,$B$7-P1536+1),ROW(INDIRECT("a1:a"&amp;$B$7-P1536+1))),0)=ROW(INDIRECT("a1:a"&amp;$B$7-P1536+1))),"",SMALL(OFFSET($B1535,,P1536-1,,$B$7-P1536+1),ROW(INDIRECT("a1:a"&amp;$B$7-P1536+1)))),H$17-P1536)),
SMALL(IF((SMALL(OFFSET($B1535,,P1536-1,,$B$7-P1536+1),ROW(INDIRECT("a1:a"&amp;$B$7-P1536+1)))=OFFSET($B1536,,P1536-1))*(MATCH(OFFSET($B1536,,P1536-1),SMALL(OFFSET($B1535,,P1536-1,,$B$7-P1536+1),ROW(INDIRECT("a1:a"&amp;$B$7-P1536+1))),0)=ROW(INDIRECT("a1:a"&amp;$B$7-P1536+1))),"",SMALL(OFFSET($B1535,,P1536-1,,$B$7-P1536+1),ROW(INDIRECT("a1:a"&amp;$B$7-P1536+1)))),H$17-P1536)))</f>
        <v>2</v>
      </c>
      <c r="I1536" s="44">
        <f t="array" aca="1" ref="I1536" ca="1">IF(OR($A1536&gt;$B$9,I$17&gt;$B$7),"",CHOOSE(I$15,IF(Q1536=99,
IF(SUM(--(TRANSPOSE(LARGE(OFFSET($B1535,,I$17,,$B$7-I$17),ROW(INDIRECT("a1:a"&amp;$B$7-I$17))))=OFFSET($B1535,,I$17,,$B$7-I$17)))=$B$7-I$17,MIN(IF(I1535&gt;=OFFSET($B1535,,H$17,,$B$7-H$17),"",OFFSET($B1535,,H$17,,$B$7-H$17))),I1535),
SMALL(IF((SMALL(OFFSET($B1535,,Q1536-1,,$B$7-Q1536+1),ROW(INDIRECT("a1:a"&amp;$B$7-Q1536+1)))=OFFSET($B1536,,Q1536-1))*(MATCH(OFFSET($B1536,,Q1536-1),SMALL(OFFSET($B1535,,Q1536-1,,$B$7-Q1536+1),ROW(INDIRECT("a1:a"&amp;$B$7-Q1536+1))),0)=ROW(INDIRECT("a1:a"&amp;$B$7-Q1536+1))),"",SMALL(OFFSET($B1535,,Q1536-1,,$B$7-Q1536+1),ROW(INDIRECT("a1:a"&amp;$B$7-Q1536+1)))),I$17-Q1536)),
SMALL(IF((SMALL(OFFSET($B1535,,Q1536-1,,$B$7-Q1536+1),ROW(INDIRECT("a1:a"&amp;$B$7-Q1536+1)))=OFFSET($B1536,,Q1536-1))*(MATCH(OFFSET($B1536,,Q1536-1),SMALL(OFFSET($B1535,,Q1536-1,,$B$7-Q1536+1),ROW(INDIRECT("a1:a"&amp;$B$7-Q1536+1))),0)=ROW(INDIRECT("a1:a"&amp;$B$7-Q1536+1))),"",SMALL(OFFSET($B1535,,Q1536-1,,$B$7-Q1536+1),ROW(INDIRECT("a1:a"&amp;$B$7-Q1536+1)))),I$17-Q1536)))</f>
        <v>3</v>
      </c>
      <c r="J1536" s="13"/>
      <c r="K1536" s="26">
        <f t="array" aca="1" ref="K1536" ca="1">MIN(IF($B1536:B1536&gt;$B1535:B1535,COLUMN($B$18:B1535)-COLUMN($B$18)+1,99))</f>
        <v>99</v>
      </c>
      <c r="L1536" s="26">
        <f t="array" aca="1" ref="L1536" ca="1">MIN(IF($B1536:C1536&gt;$B1535:C1535,COLUMN($B$18:C1535)-COLUMN($B$18)+1,99))</f>
        <v>99</v>
      </c>
      <c r="M1536" s="26">
        <f t="array" aca="1" ref="M1536" ca="1">MIN(IF($B1536:D1536&gt;$B1535:D1535,COLUMN($B$18:D1535)-COLUMN($B$18)+1,99))</f>
        <v>99</v>
      </c>
      <c r="N1536" s="26">
        <f t="array" aca="1" ref="N1536" ca="1">MIN(IF($B1536:E1536&gt;$B1535:E1535,COLUMN($B$18:E1535)-COLUMN($B$18)+1,99))</f>
        <v>4</v>
      </c>
      <c r="O1536" s="26">
        <f t="array" aca="1" ref="O1536" ca="1">MIN(IF($B1536:F1536&gt;$B1535:F1535,COLUMN($B$18:F1535)-COLUMN($B$18)+1,99))</f>
        <v>4</v>
      </c>
      <c r="P1536" s="26">
        <f t="array" aca="1" ref="P1536" ca="1">MIN(IF($B1536:G1536&gt;$B1535:G1535,COLUMN($B$18:G1535)-COLUMN($B$18)+1,99))</f>
        <v>4</v>
      </c>
      <c r="Q1536" s="48">
        <f t="array" aca="1" ref="Q1536" ca="1">MIN(IF($B1536:H1536&gt;$B1535:H1535,COLUMN($B$18:H1535)-COLUMN($B$18)+1,99))</f>
        <v>4</v>
      </c>
    </row>
    <row r="1537" spans="1:17" x14ac:dyDescent="0.25">
      <c r="A1537" s="10">
        <v>1520</v>
      </c>
      <c r="B1537" s="8">
        <f t="array" aca="1" ref="B1537" ca="1">IF(A1537&gt;$B$9,"",IF(SUM(--(TRANSPOSE(LARGE(OFFSET($B1536,,B$17,,$B$7-B$17),ROW(INDIRECT("a1:a"&amp;$B$7-B$17))))=OFFSET($B1536,,B$17,,$B$7-B$17)))=$B$7-B$17,OFFSET($B$12,,MATCH(B1536,$B$12:$H$12,FALSE)),B1536))</f>
        <v>4</v>
      </c>
      <c r="C1537" s="8">
        <f t="array" aca="1" ref="C1537" ca="1">IF(OR($A1537&gt;$B$9,C$17&gt;$B$7),"",CHOOSE(C$15,IF(K1537=99,
IF(SUM(--(TRANSPOSE(LARGE(OFFSET($B1536,,C$17,,$B$7-C$17),ROW(INDIRECT("a1:a"&amp;$B$7-C$17))))=OFFSET($B1536,,C$17,,$B$7-C$17)))=$B$7-C$17,MIN(IF(C1536&gt;=OFFSET($B1536,,B$17,,$B$7-B$17),"",OFFSET($B1536,,B$17,,$B$7-B$17))),C1536),
SMALL(IF((SMALL(OFFSET($B1536,,K1537-1,,$B$7-K1537+1),ROW(INDIRECT("a1:a"&amp;$B$7-K1537+1)))=OFFSET($B1537,,K1537-1))*(MATCH(OFFSET($B1537,,K1537-1),SMALL(OFFSET($B1536,,K1537-1,,$B$7-K1537+1),ROW(INDIRECT("a1:a"&amp;$B$7-K1537+1))),0)=ROW(INDIRECT("a1:a"&amp;$B$7-K1537+1))),"",SMALL(OFFSET($B1536,,K1537-1,,$B$7-K1537+1),ROW(INDIRECT("a1:a"&amp;$B$7-K1537+1)))),C$17-K1537)),
SMALL(IF((SMALL(OFFSET($B1536,,K1537-1,,$B$7-K1537+1),ROW(INDIRECT("a1:a"&amp;$B$7-K1537+1)))=OFFSET($B1537,,K1537-1))*(MATCH(OFFSET($B1537,,K1537-1),SMALL(OFFSET($B1536,,K1537-1,,$B$7-K1537+1),ROW(INDIRECT("a1:a"&amp;$B$7-K1537+1))),0)=ROW(INDIRECT("a1:a"&amp;$B$7-K1537+1))),"",SMALL(OFFSET($B1536,,K1537-1,,$B$7-K1537+1),ROW(INDIRECT("a1:a"&amp;$B$7-K1537+1)))),C$17-K1537)))</f>
        <v>1</v>
      </c>
      <c r="D1537" s="8">
        <f t="array" aca="1" ref="D1537" ca="1">IF(OR($A1537&gt;$B$9,D$17&gt;$B$7),"",CHOOSE(D$15,IF(L1537=99,
IF(SUM(--(TRANSPOSE(LARGE(OFFSET($B1536,,D$17,,$B$7-D$17),ROW(INDIRECT("a1:a"&amp;$B$7-D$17))))=OFFSET($B1536,,D$17,,$B$7-D$17)))=$B$7-D$17,MIN(IF(D1536&gt;=OFFSET($B1536,,C$17,,$B$7-C$17),"",OFFSET($B1536,,C$17,,$B$7-C$17))),D1536),
SMALL(IF((SMALL(OFFSET($B1536,,L1537-1,,$B$7-L1537+1),ROW(INDIRECT("a1:a"&amp;$B$7-L1537+1)))=OFFSET($B1537,,L1537-1))*(MATCH(OFFSET($B1537,,L1537-1),SMALL(OFFSET($B1536,,L1537-1,,$B$7-L1537+1),ROW(INDIRECT("a1:a"&amp;$B$7-L1537+1))),0)=ROW(INDIRECT("a1:a"&amp;$B$7-L1537+1))),"",SMALL(OFFSET($B1536,,L1537-1,,$B$7-L1537+1),ROW(INDIRECT("a1:a"&amp;$B$7-L1537+1)))),D$17-L1537)),
SMALL(IF((SMALL(OFFSET($B1536,,L1537-1,,$B$7-L1537+1),ROW(INDIRECT("a1:a"&amp;$B$7-L1537+1)))=OFFSET($B1537,,L1537-1))*(MATCH(OFFSET($B1537,,L1537-1),SMALL(OFFSET($B1536,,L1537-1,,$B$7-L1537+1),ROW(INDIRECT("a1:a"&amp;$B$7-L1537+1))),0)=ROW(INDIRECT("a1:a"&amp;$B$7-L1537+1))),"",SMALL(OFFSET($B1536,,L1537-1,,$B$7-L1537+1),ROW(INDIRECT("a1:a"&amp;$B$7-L1537+1)))),D$17-L1537)))</f>
        <v>2</v>
      </c>
      <c r="E1537" s="8">
        <f t="array" aca="1" ref="E1537" ca="1">IF(OR($A1537&gt;$B$9,E$17&gt;$B$7),"",CHOOSE(E$15,IF(M1537=99,
IF(SUM(--(TRANSPOSE(LARGE(OFFSET($B1536,,E$17,,$B$7-E$17),ROW(INDIRECT("a1:a"&amp;$B$7-E$17))))=OFFSET($B1536,,E$17,,$B$7-E$17)))=$B$7-E$17,MIN(IF(E1536&gt;=OFFSET($B1536,,D$17,,$B$7-D$17),"",OFFSET($B1536,,D$17,,$B$7-D$17))),E1536),
SMALL(IF((SMALL(OFFSET($B1536,,M1537-1,,$B$7-M1537+1),ROW(INDIRECT("a1:a"&amp;$B$7-M1537+1)))=OFFSET($B1537,,M1537-1))*(MATCH(OFFSET($B1537,,M1537-1),SMALL(OFFSET($B1536,,M1537-1,,$B$7-M1537+1),ROW(INDIRECT("a1:a"&amp;$B$7-M1537+1))),0)=ROW(INDIRECT("a1:a"&amp;$B$7-M1537+1))),"",SMALL(OFFSET($B1536,,M1537-1,,$B$7-M1537+1),ROW(INDIRECT("a1:a"&amp;$B$7-M1537+1)))),E$17-M1537)),
SMALL(IF((SMALL(OFFSET($B1536,,M1537-1,,$B$7-M1537+1),ROW(INDIRECT("a1:a"&amp;$B$7-M1537+1)))=OFFSET($B1537,,M1537-1))*(MATCH(OFFSET($B1537,,M1537-1),SMALL(OFFSET($B1536,,M1537-1,,$B$7-M1537+1),ROW(INDIRECT("a1:a"&amp;$B$7-M1537+1))),0)=ROW(INDIRECT("a1:a"&amp;$B$7-M1537+1))),"",SMALL(OFFSET($B1536,,M1537-1,,$B$7-M1537+1),ROW(INDIRECT("a1:a"&amp;$B$7-M1537+1)))),E$17-M1537)))</f>
        <v>3</v>
      </c>
      <c r="F1537" s="8">
        <f t="array" aca="1" ref="F1537" ca="1">IF(OR($A1537&gt;$B$9,F$17&gt;$B$7),"",CHOOSE(F$15,IF(N1537=99,
IF(SUM(--(TRANSPOSE(LARGE(OFFSET($B1536,,F$17,,$B$7-F$17),ROW(INDIRECT("a1:a"&amp;$B$7-F$17))))=OFFSET($B1536,,F$17,,$B$7-F$17)))=$B$7-F$17,MIN(IF(F1536&gt;=OFFSET($B1536,,E$17,,$B$7-E$17),"",OFFSET($B1536,,E$17,,$B$7-E$17))),F1536),
SMALL(IF((SMALL(OFFSET($B1536,,N1537-1,,$B$7-N1537+1),ROW(INDIRECT("a1:a"&amp;$B$7-N1537+1)))=OFFSET($B1537,,N1537-1))*(MATCH(OFFSET($B1537,,N1537-1),SMALL(OFFSET($B1536,,N1537-1,,$B$7-N1537+1),ROW(INDIRECT("a1:a"&amp;$B$7-N1537+1))),0)=ROW(INDIRECT("a1:a"&amp;$B$7-N1537+1))),"",SMALL(OFFSET($B1536,,N1537-1,,$B$7-N1537+1),ROW(INDIRECT("a1:a"&amp;$B$7-N1537+1)))),F$17-N1537)),
SMALL(IF((SMALL(OFFSET($B1536,,N1537-1,,$B$7-N1537+1),ROW(INDIRECT("a1:a"&amp;$B$7-N1537+1)))=OFFSET($B1537,,N1537-1))*(MATCH(OFFSET($B1537,,N1537-1),SMALL(OFFSET($B1536,,N1537-1,,$B$7-N1537+1),ROW(INDIRECT("a1:a"&amp;$B$7-N1537+1))),0)=ROW(INDIRECT("a1:a"&amp;$B$7-N1537+1))),"",SMALL(OFFSET($B1536,,N1537-1,,$B$7-N1537+1),ROW(INDIRECT("a1:a"&amp;$B$7-N1537+1)))),F$17-N1537)))</f>
        <v>1</v>
      </c>
      <c r="G1537" s="8">
        <f t="array" aca="1" ref="G1537" ca="1">IF(OR($A1537&gt;$B$9,G$17&gt;$B$7),"",CHOOSE(G$15,IF(O1537=99,
IF(SUM(--(TRANSPOSE(LARGE(OFFSET($B1536,,G$17,,$B$7-G$17),ROW(INDIRECT("a1:a"&amp;$B$7-G$17))))=OFFSET($B1536,,G$17,,$B$7-G$17)))=$B$7-G$17,MIN(IF(G1536&gt;=OFFSET($B1536,,F$17,,$B$7-F$17),"",OFFSET($B1536,,F$17,,$B$7-F$17))),G1536),
SMALL(IF((SMALL(OFFSET($B1536,,O1537-1,,$B$7-O1537+1),ROW(INDIRECT("a1:a"&amp;$B$7-O1537+1)))=OFFSET($B1537,,O1537-1))*(MATCH(OFFSET($B1537,,O1537-1),SMALL(OFFSET($B1536,,O1537-1,,$B$7-O1537+1),ROW(INDIRECT("a1:a"&amp;$B$7-O1537+1))),0)=ROW(INDIRECT("a1:a"&amp;$B$7-O1537+1))),"",SMALL(OFFSET($B1536,,O1537-1,,$B$7-O1537+1),ROW(INDIRECT("a1:a"&amp;$B$7-O1537+1)))),G$17-O1537)),
SMALL(IF((SMALL(OFFSET($B1536,,O1537-1,,$B$7-O1537+1),ROW(INDIRECT("a1:a"&amp;$B$7-O1537+1)))=OFFSET($B1537,,O1537-1))*(MATCH(OFFSET($B1537,,O1537-1),SMALL(OFFSET($B1536,,O1537-1,,$B$7-O1537+1),ROW(INDIRECT("a1:a"&amp;$B$7-O1537+1))),0)=ROW(INDIRECT("a1:a"&amp;$B$7-O1537+1))),"",SMALL(OFFSET($B1536,,O1537-1,,$B$7-O1537+1),ROW(INDIRECT("a1:a"&amp;$B$7-O1537+1)))),G$17-O1537)))</f>
        <v>1</v>
      </c>
      <c r="H1537" s="8">
        <f t="array" aca="1" ref="H1537" ca="1">IF(OR($A1537&gt;$B$9,H$17&gt;$B$7),"",CHOOSE(H$15,IF(P1537=99,
IF(SUM(--(TRANSPOSE(LARGE(OFFSET($B1536,,H$17,,$B$7-H$17),ROW(INDIRECT("a1:a"&amp;$B$7-H$17))))=OFFSET($B1536,,H$17,,$B$7-H$17)))=$B$7-H$17,MIN(IF(H1536&gt;=OFFSET($B1536,,G$17,,$B$7-G$17),"",OFFSET($B1536,,G$17,,$B$7-G$17))),H1536),
SMALL(IF((SMALL(OFFSET($B1536,,P1537-1,,$B$7-P1537+1),ROW(INDIRECT("a1:a"&amp;$B$7-P1537+1)))=OFFSET($B1537,,P1537-1))*(MATCH(OFFSET($B1537,,P1537-1),SMALL(OFFSET($B1536,,P1537-1,,$B$7-P1537+1),ROW(INDIRECT("a1:a"&amp;$B$7-P1537+1))),0)=ROW(INDIRECT("a1:a"&amp;$B$7-P1537+1))),"",SMALL(OFFSET($B1536,,P1537-1,,$B$7-P1537+1),ROW(INDIRECT("a1:a"&amp;$B$7-P1537+1)))),H$17-P1537)),
SMALL(IF((SMALL(OFFSET($B1536,,P1537-1,,$B$7-P1537+1),ROW(INDIRECT("a1:a"&amp;$B$7-P1537+1)))=OFFSET($B1537,,P1537-1))*(MATCH(OFFSET($B1537,,P1537-1),SMALL(OFFSET($B1536,,P1537-1,,$B$7-P1537+1),ROW(INDIRECT("a1:a"&amp;$B$7-P1537+1))),0)=ROW(INDIRECT("a1:a"&amp;$B$7-P1537+1))),"",SMALL(OFFSET($B1536,,P1537-1,,$B$7-P1537+1),ROW(INDIRECT("a1:a"&amp;$B$7-P1537+1)))),H$17-P1537)))</f>
        <v>3</v>
      </c>
      <c r="I1537" s="44">
        <f t="array" aca="1" ref="I1537" ca="1">IF(OR($A1537&gt;$B$9,I$17&gt;$B$7),"",CHOOSE(I$15,IF(Q1537=99,
IF(SUM(--(TRANSPOSE(LARGE(OFFSET($B1536,,I$17,,$B$7-I$17),ROW(INDIRECT("a1:a"&amp;$B$7-I$17))))=OFFSET($B1536,,I$17,,$B$7-I$17)))=$B$7-I$17,MIN(IF(I1536&gt;=OFFSET($B1536,,H$17,,$B$7-H$17),"",OFFSET($B1536,,H$17,,$B$7-H$17))),I1536),
SMALL(IF((SMALL(OFFSET($B1536,,Q1537-1,,$B$7-Q1537+1),ROW(INDIRECT("a1:a"&amp;$B$7-Q1537+1)))=OFFSET($B1537,,Q1537-1))*(MATCH(OFFSET($B1537,,Q1537-1),SMALL(OFFSET($B1536,,Q1537-1,,$B$7-Q1537+1),ROW(INDIRECT("a1:a"&amp;$B$7-Q1537+1))),0)=ROW(INDIRECT("a1:a"&amp;$B$7-Q1537+1))),"",SMALL(OFFSET($B1536,,Q1537-1,,$B$7-Q1537+1),ROW(INDIRECT("a1:a"&amp;$B$7-Q1537+1)))),I$17-Q1537)),
SMALL(IF((SMALL(OFFSET($B1536,,Q1537-1,,$B$7-Q1537+1),ROW(INDIRECT("a1:a"&amp;$B$7-Q1537+1)))=OFFSET($B1537,,Q1537-1))*(MATCH(OFFSET($B1537,,Q1537-1),SMALL(OFFSET($B1536,,Q1537-1,,$B$7-Q1537+1),ROW(INDIRECT("a1:a"&amp;$B$7-Q1537+1))),0)=ROW(INDIRECT("a1:a"&amp;$B$7-Q1537+1))),"",SMALL(OFFSET($B1536,,Q1537-1,,$B$7-Q1537+1),ROW(INDIRECT("a1:a"&amp;$B$7-Q1537+1)))),I$17-Q1537)))</f>
        <v>2</v>
      </c>
      <c r="J1537" s="13"/>
      <c r="K1537" s="26">
        <f t="array" aca="1" ref="K1537" ca="1">MIN(IF($B1537:B1537&gt;$B1536:B1536,COLUMN($B$18:B1536)-COLUMN($B$18)+1,99))</f>
        <v>99</v>
      </c>
      <c r="L1537" s="26">
        <f t="array" aca="1" ref="L1537" ca="1">MIN(IF($B1537:C1537&gt;$B1536:C1536,COLUMN($B$18:C1536)-COLUMN($B$18)+1,99))</f>
        <v>99</v>
      </c>
      <c r="M1537" s="26">
        <f t="array" aca="1" ref="M1537" ca="1">MIN(IF($B1537:D1537&gt;$B1536:D1536,COLUMN($B$18:D1536)-COLUMN($B$18)+1,99))</f>
        <v>99</v>
      </c>
      <c r="N1537" s="26">
        <f t="array" aca="1" ref="N1537" ca="1">MIN(IF($B1537:E1537&gt;$B1536:E1536,COLUMN($B$18:E1536)-COLUMN($B$18)+1,99))</f>
        <v>99</v>
      </c>
      <c r="O1537" s="26">
        <f t="array" aca="1" ref="O1537" ca="1">MIN(IF($B1537:F1537&gt;$B1536:F1536,COLUMN($B$18:F1536)-COLUMN($B$18)+1,99))</f>
        <v>99</v>
      </c>
      <c r="P1537" s="26">
        <f t="array" aca="1" ref="P1537" ca="1">MIN(IF($B1537:G1537&gt;$B1536:G1536,COLUMN($B$18:G1536)-COLUMN($B$18)+1,99))</f>
        <v>99</v>
      </c>
      <c r="Q1537" s="48">
        <f t="array" aca="1" ref="Q1537" ca="1">MIN(IF($B1537:H1537&gt;$B1536:H1536,COLUMN($B$18:H1536)-COLUMN($B$18)+1,99))</f>
        <v>7</v>
      </c>
    </row>
    <row r="1538" spans="1:17" x14ac:dyDescent="0.25">
      <c r="A1538" s="10">
        <v>1521</v>
      </c>
      <c r="B1538" s="8">
        <f t="array" aca="1" ref="B1538" ca="1">IF(A1538&gt;$B$9,"",IF(SUM(--(TRANSPOSE(LARGE(OFFSET($B1537,,B$17,,$B$7-B$17),ROW(INDIRECT("a1:a"&amp;$B$7-B$17))))=OFFSET($B1537,,B$17,,$B$7-B$17)))=$B$7-B$17,OFFSET($B$12,,MATCH(B1537,$B$12:$H$12,FALSE)),B1537))</f>
        <v>4</v>
      </c>
      <c r="C1538" s="8">
        <f t="array" aca="1" ref="C1538" ca="1">IF(OR($A1538&gt;$B$9,C$17&gt;$B$7),"",CHOOSE(C$15,IF(K1538=99,
IF(SUM(--(TRANSPOSE(LARGE(OFFSET($B1537,,C$17,,$B$7-C$17),ROW(INDIRECT("a1:a"&amp;$B$7-C$17))))=OFFSET($B1537,,C$17,,$B$7-C$17)))=$B$7-C$17,MIN(IF(C1537&gt;=OFFSET($B1537,,B$17,,$B$7-B$17),"",OFFSET($B1537,,B$17,,$B$7-B$17))),C1537),
SMALL(IF((SMALL(OFFSET($B1537,,K1538-1,,$B$7-K1538+1),ROW(INDIRECT("a1:a"&amp;$B$7-K1538+1)))=OFFSET($B1538,,K1538-1))*(MATCH(OFFSET($B1538,,K1538-1),SMALL(OFFSET($B1537,,K1538-1,,$B$7-K1538+1),ROW(INDIRECT("a1:a"&amp;$B$7-K1538+1))),0)=ROW(INDIRECT("a1:a"&amp;$B$7-K1538+1))),"",SMALL(OFFSET($B1537,,K1538-1,,$B$7-K1538+1),ROW(INDIRECT("a1:a"&amp;$B$7-K1538+1)))),C$17-K1538)),
SMALL(IF((SMALL(OFFSET($B1537,,K1538-1,,$B$7-K1538+1),ROW(INDIRECT("a1:a"&amp;$B$7-K1538+1)))=OFFSET($B1538,,K1538-1))*(MATCH(OFFSET($B1538,,K1538-1),SMALL(OFFSET($B1537,,K1538-1,,$B$7-K1538+1),ROW(INDIRECT("a1:a"&amp;$B$7-K1538+1))),0)=ROW(INDIRECT("a1:a"&amp;$B$7-K1538+1))),"",SMALL(OFFSET($B1537,,K1538-1,,$B$7-K1538+1),ROW(INDIRECT("a1:a"&amp;$B$7-K1538+1)))),C$17-K1538)))</f>
        <v>1</v>
      </c>
      <c r="D1538" s="8">
        <f t="array" aca="1" ref="D1538" ca="1">IF(OR($A1538&gt;$B$9,D$17&gt;$B$7),"",CHOOSE(D$15,IF(L1538=99,
IF(SUM(--(TRANSPOSE(LARGE(OFFSET($B1537,,D$17,,$B$7-D$17),ROW(INDIRECT("a1:a"&amp;$B$7-D$17))))=OFFSET($B1537,,D$17,,$B$7-D$17)))=$B$7-D$17,MIN(IF(D1537&gt;=OFFSET($B1537,,C$17,,$B$7-C$17),"",OFFSET($B1537,,C$17,,$B$7-C$17))),D1537),
SMALL(IF((SMALL(OFFSET($B1537,,L1538-1,,$B$7-L1538+1),ROW(INDIRECT("a1:a"&amp;$B$7-L1538+1)))=OFFSET($B1538,,L1538-1))*(MATCH(OFFSET($B1538,,L1538-1),SMALL(OFFSET($B1537,,L1538-1,,$B$7-L1538+1),ROW(INDIRECT("a1:a"&amp;$B$7-L1538+1))),0)=ROW(INDIRECT("a1:a"&amp;$B$7-L1538+1))),"",SMALL(OFFSET($B1537,,L1538-1,,$B$7-L1538+1),ROW(INDIRECT("a1:a"&amp;$B$7-L1538+1)))),D$17-L1538)),
SMALL(IF((SMALL(OFFSET($B1537,,L1538-1,,$B$7-L1538+1),ROW(INDIRECT("a1:a"&amp;$B$7-L1538+1)))=OFFSET($B1538,,L1538-1))*(MATCH(OFFSET($B1538,,L1538-1),SMALL(OFFSET($B1537,,L1538-1,,$B$7-L1538+1),ROW(INDIRECT("a1:a"&amp;$B$7-L1538+1))),0)=ROW(INDIRECT("a1:a"&amp;$B$7-L1538+1))),"",SMALL(OFFSET($B1537,,L1538-1,,$B$7-L1538+1),ROW(INDIRECT("a1:a"&amp;$B$7-L1538+1)))),D$17-L1538)))</f>
        <v>2</v>
      </c>
      <c r="E1538" s="8">
        <f t="array" aca="1" ref="E1538" ca="1">IF(OR($A1538&gt;$B$9,E$17&gt;$B$7),"",CHOOSE(E$15,IF(M1538=99,
IF(SUM(--(TRANSPOSE(LARGE(OFFSET($B1537,,E$17,,$B$7-E$17),ROW(INDIRECT("a1:a"&amp;$B$7-E$17))))=OFFSET($B1537,,E$17,,$B$7-E$17)))=$B$7-E$17,MIN(IF(E1537&gt;=OFFSET($B1537,,D$17,,$B$7-D$17),"",OFFSET($B1537,,D$17,,$B$7-D$17))),E1537),
SMALL(IF((SMALL(OFFSET($B1537,,M1538-1,,$B$7-M1538+1),ROW(INDIRECT("a1:a"&amp;$B$7-M1538+1)))=OFFSET($B1538,,M1538-1))*(MATCH(OFFSET($B1538,,M1538-1),SMALL(OFFSET($B1537,,M1538-1,,$B$7-M1538+1),ROW(INDIRECT("a1:a"&amp;$B$7-M1538+1))),0)=ROW(INDIRECT("a1:a"&amp;$B$7-M1538+1))),"",SMALL(OFFSET($B1537,,M1538-1,,$B$7-M1538+1),ROW(INDIRECT("a1:a"&amp;$B$7-M1538+1)))),E$17-M1538)),
SMALL(IF((SMALL(OFFSET($B1537,,M1538-1,,$B$7-M1538+1),ROW(INDIRECT("a1:a"&amp;$B$7-M1538+1)))=OFFSET($B1538,,M1538-1))*(MATCH(OFFSET($B1538,,M1538-1),SMALL(OFFSET($B1537,,M1538-1,,$B$7-M1538+1),ROW(INDIRECT("a1:a"&amp;$B$7-M1538+1))),0)=ROW(INDIRECT("a1:a"&amp;$B$7-M1538+1))),"",SMALL(OFFSET($B1537,,M1538-1,,$B$7-M1538+1),ROW(INDIRECT("a1:a"&amp;$B$7-M1538+1)))),E$17-M1538)))</f>
        <v>3</v>
      </c>
      <c r="F1538" s="8">
        <f t="array" aca="1" ref="F1538" ca="1">IF(OR($A1538&gt;$B$9,F$17&gt;$B$7),"",CHOOSE(F$15,IF(N1538=99,
IF(SUM(--(TRANSPOSE(LARGE(OFFSET($B1537,,F$17,,$B$7-F$17),ROW(INDIRECT("a1:a"&amp;$B$7-F$17))))=OFFSET($B1537,,F$17,,$B$7-F$17)))=$B$7-F$17,MIN(IF(F1537&gt;=OFFSET($B1537,,E$17,,$B$7-E$17),"",OFFSET($B1537,,E$17,,$B$7-E$17))),F1537),
SMALL(IF((SMALL(OFFSET($B1537,,N1538-1,,$B$7-N1538+1),ROW(INDIRECT("a1:a"&amp;$B$7-N1538+1)))=OFFSET($B1538,,N1538-1))*(MATCH(OFFSET($B1538,,N1538-1),SMALL(OFFSET($B1537,,N1538-1,,$B$7-N1538+1),ROW(INDIRECT("a1:a"&amp;$B$7-N1538+1))),0)=ROW(INDIRECT("a1:a"&amp;$B$7-N1538+1))),"",SMALL(OFFSET($B1537,,N1538-1,,$B$7-N1538+1),ROW(INDIRECT("a1:a"&amp;$B$7-N1538+1)))),F$17-N1538)),
SMALL(IF((SMALL(OFFSET($B1537,,N1538-1,,$B$7-N1538+1),ROW(INDIRECT("a1:a"&amp;$B$7-N1538+1)))=OFFSET($B1538,,N1538-1))*(MATCH(OFFSET($B1538,,N1538-1),SMALL(OFFSET($B1537,,N1538-1,,$B$7-N1538+1),ROW(INDIRECT("a1:a"&amp;$B$7-N1538+1))),0)=ROW(INDIRECT("a1:a"&amp;$B$7-N1538+1))),"",SMALL(OFFSET($B1537,,N1538-1,,$B$7-N1538+1),ROW(INDIRECT("a1:a"&amp;$B$7-N1538+1)))),F$17-N1538)))</f>
        <v>1</v>
      </c>
      <c r="G1538" s="8">
        <f t="array" aca="1" ref="G1538" ca="1">IF(OR($A1538&gt;$B$9,G$17&gt;$B$7),"",CHOOSE(G$15,IF(O1538=99,
IF(SUM(--(TRANSPOSE(LARGE(OFFSET($B1537,,G$17,,$B$7-G$17),ROW(INDIRECT("a1:a"&amp;$B$7-G$17))))=OFFSET($B1537,,G$17,,$B$7-G$17)))=$B$7-G$17,MIN(IF(G1537&gt;=OFFSET($B1537,,F$17,,$B$7-F$17),"",OFFSET($B1537,,F$17,,$B$7-F$17))),G1537),
SMALL(IF((SMALL(OFFSET($B1537,,O1538-1,,$B$7-O1538+1),ROW(INDIRECT("a1:a"&amp;$B$7-O1538+1)))=OFFSET($B1538,,O1538-1))*(MATCH(OFFSET($B1538,,O1538-1),SMALL(OFFSET($B1537,,O1538-1,,$B$7-O1538+1),ROW(INDIRECT("a1:a"&amp;$B$7-O1538+1))),0)=ROW(INDIRECT("a1:a"&amp;$B$7-O1538+1))),"",SMALL(OFFSET($B1537,,O1538-1,,$B$7-O1538+1),ROW(INDIRECT("a1:a"&amp;$B$7-O1538+1)))),G$17-O1538)),
SMALL(IF((SMALL(OFFSET($B1537,,O1538-1,,$B$7-O1538+1),ROW(INDIRECT("a1:a"&amp;$B$7-O1538+1)))=OFFSET($B1538,,O1538-1))*(MATCH(OFFSET($B1538,,O1538-1),SMALL(OFFSET($B1537,,O1538-1,,$B$7-O1538+1),ROW(INDIRECT("a1:a"&amp;$B$7-O1538+1))),0)=ROW(INDIRECT("a1:a"&amp;$B$7-O1538+1))),"",SMALL(OFFSET($B1537,,O1538-1,,$B$7-O1538+1),ROW(INDIRECT("a1:a"&amp;$B$7-O1538+1)))),G$17-O1538)))</f>
        <v>2</v>
      </c>
      <c r="H1538" s="8">
        <f t="array" aca="1" ref="H1538" ca="1">IF(OR($A1538&gt;$B$9,H$17&gt;$B$7),"",CHOOSE(H$15,IF(P1538=99,
IF(SUM(--(TRANSPOSE(LARGE(OFFSET($B1537,,H$17,,$B$7-H$17),ROW(INDIRECT("a1:a"&amp;$B$7-H$17))))=OFFSET($B1537,,H$17,,$B$7-H$17)))=$B$7-H$17,MIN(IF(H1537&gt;=OFFSET($B1537,,G$17,,$B$7-G$17),"",OFFSET($B1537,,G$17,,$B$7-G$17))),H1537),
SMALL(IF((SMALL(OFFSET($B1537,,P1538-1,,$B$7-P1538+1),ROW(INDIRECT("a1:a"&amp;$B$7-P1538+1)))=OFFSET($B1538,,P1538-1))*(MATCH(OFFSET($B1538,,P1538-1),SMALL(OFFSET($B1537,,P1538-1,,$B$7-P1538+1),ROW(INDIRECT("a1:a"&amp;$B$7-P1538+1))),0)=ROW(INDIRECT("a1:a"&amp;$B$7-P1538+1))),"",SMALL(OFFSET($B1537,,P1538-1,,$B$7-P1538+1),ROW(INDIRECT("a1:a"&amp;$B$7-P1538+1)))),H$17-P1538)),
SMALL(IF((SMALL(OFFSET($B1537,,P1538-1,,$B$7-P1538+1),ROW(INDIRECT("a1:a"&amp;$B$7-P1538+1)))=OFFSET($B1538,,P1538-1))*(MATCH(OFFSET($B1538,,P1538-1),SMALL(OFFSET($B1537,,P1538-1,,$B$7-P1538+1),ROW(INDIRECT("a1:a"&amp;$B$7-P1538+1))),0)=ROW(INDIRECT("a1:a"&amp;$B$7-P1538+1))),"",SMALL(OFFSET($B1537,,P1538-1,,$B$7-P1538+1),ROW(INDIRECT("a1:a"&amp;$B$7-P1538+1)))),H$17-P1538)))</f>
        <v>1</v>
      </c>
      <c r="I1538" s="44">
        <f t="array" aca="1" ref="I1538" ca="1">IF(OR($A1538&gt;$B$9,I$17&gt;$B$7),"",CHOOSE(I$15,IF(Q1538=99,
IF(SUM(--(TRANSPOSE(LARGE(OFFSET($B1537,,I$17,,$B$7-I$17),ROW(INDIRECT("a1:a"&amp;$B$7-I$17))))=OFFSET($B1537,,I$17,,$B$7-I$17)))=$B$7-I$17,MIN(IF(I1537&gt;=OFFSET($B1537,,H$17,,$B$7-H$17),"",OFFSET($B1537,,H$17,,$B$7-H$17))),I1537),
SMALL(IF((SMALL(OFFSET($B1537,,Q1538-1,,$B$7-Q1538+1),ROW(INDIRECT("a1:a"&amp;$B$7-Q1538+1)))=OFFSET($B1538,,Q1538-1))*(MATCH(OFFSET($B1538,,Q1538-1),SMALL(OFFSET($B1537,,Q1538-1,,$B$7-Q1538+1),ROW(INDIRECT("a1:a"&amp;$B$7-Q1538+1))),0)=ROW(INDIRECT("a1:a"&amp;$B$7-Q1538+1))),"",SMALL(OFFSET($B1537,,Q1538-1,,$B$7-Q1538+1),ROW(INDIRECT("a1:a"&amp;$B$7-Q1538+1)))),I$17-Q1538)),
SMALL(IF((SMALL(OFFSET($B1537,,Q1538-1,,$B$7-Q1538+1),ROW(INDIRECT("a1:a"&amp;$B$7-Q1538+1)))=OFFSET($B1538,,Q1538-1))*(MATCH(OFFSET($B1538,,Q1538-1),SMALL(OFFSET($B1537,,Q1538-1,,$B$7-Q1538+1),ROW(INDIRECT("a1:a"&amp;$B$7-Q1538+1))),0)=ROW(INDIRECT("a1:a"&amp;$B$7-Q1538+1))),"",SMALL(OFFSET($B1537,,Q1538-1,,$B$7-Q1538+1),ROW(INDIRECT("a1:a"&amp;$B$7-Q1538+1)))),I$17-Q1538)))</f>
        <v>3</v>
      </c>
      <c r="J1538" s="13"/>
      <c r="K1538" s="26">
        <f t="array" aca="1" ref="K1538" ca="1">MIN(IF($B1538:B1538&gt;$B1537:B1537,COLUMN($B$18:B1537)-COLUMN($B$18)+1,99))</f>
        <v>99</v>
      </c>
      <c r="L1538" s="26">
        <f t="array" aca="1" ref="L1538" ca="1">MIN(IF($B1538:C1538&gt;$B1537:C1537,COLUMN($B$18:C1537)-COLUMN($B$18)+1,99))</f>
        <v>99</v>
      </c>
      <c r="M1538" s="26">
        <f t="array" aca="1" ref="M1538" ca="1">MIN(IF($B1538:D1538&gt;$B1537:D1537,COLUMN($B$18:D1537)-COLUMN($B$18)+1,99))</f>
        <v>99</v>
      </c>
      <c r="N1538" s="26">
        <f t="array" aca="1" ref="N1538" ca="1">MIN(IF($B1538:E1538&gt;$B1537:E1537,COLUMN($B$18:E1537)-COLUMN($B$18)+1,99))</f>
        <v>99</v>
      </c>
      <c r="O1538" s="26">
        <f t="array" aca="1" ref="O1538" ca="1">MIN(IF($B1538:F1538&gt;$B1537:F1537,COLUMN($B$18:F1537)-COLUMN($B$18)+1,99))</f>
        <v>99</v>
      </c>
      <c r="P1538" s="26">
        <f t="array" aca="1" ref="P1538" ca="1">MIN(IF($B1538:G1538&gt;$B1537:G1537,COLUMN($B$18:G1537)-COLUMN($B$18)+1,99))</f>
        <v>6</v>
      </c>
      <c r="Q1538" s="48">
        <f t="array" aca="1" ref="Q1538" ca="1">MIN(IF($B1538:H1538&gt;$B1537:H1537,COLUMN($B$18:H1537)-COLUMN($B$18)+1,99))</f>
        <v>6</v>
      </c>
    </row>
    <row r="1539" spans="1:17" x14ac:dyDescent="0.25">
      <c r="A1539" s="10">
        <v>1522</v>
      </c>
      <c r="B1539" s="8">
        <f t="array" aca="1" ref="B1539" ca="1">IF(A1539&gt;$B$9,"",IF(SUM(--(TRANSPOSE(LARGE(OFFSET($B1538,,B$17,,$B$7-B$17),ROW(INDIRECT("a1:a"&amp;$B$7-B$17))))=OFFSET($B1538,,B$17,,$B$7-B$17)))=$B$7-B$17,OFFSET($B$12,,MATCH(B1538,$B$12:$H$12,FALSE)),B1538))</f>
        <v>4</v>
      </c>
      <c r="C1539" s="8">
        <f t="array" aca="1" ref="C1539" ca="1">IF(OR($A1539&gt;$B$9,C$17&gt;$B$7),"",CHOOSE(C$15,IF(K1539=99,
IF(SUM(--(TRANSPOSE(LARGE(OFFSET($B1538,,C$17,,$B$7-C$17),ROW(INDIRECT("a1:a"&amp;$B$7-C$17))))=OFFSET($B1538,,C$17,,$B$7-C$17)))=$B$7-C$17,MIN(IF(C1538&gt;=OFFSET($B1538,,B$17,,$B$7-B$17),"",OFFSET($B1538,,B$17,,$B$7-B$17))),C1538),
SMALL(IF((SMALL(OFFSET($B1538,,K1539-1,,$B$7-K1539+1),ROW(INDIRECT("a1:a"&amp;$B$7-K1539+1)))=OFFSET($B1539,,K1539-1))*(MATCH(OFFSET($B1539,,K1539-1),SMALL(OFFSET($B1538,,K1539-1,,$B$7-K1539+1),ROW(INDIRECT("a1:a"&amp;$B$7-K1539+1))),0)=ROW(INDIRECT("a1:a"&amp;$B$7-K1539+1))),"",SMALL(OFFSET($B1538,,K1539-1,,$B$7-K1539+1),ROW(INDIRECT("a1:a"&amp;$B$7-K1539+1)))),C$17-K1539)),
SMALL(IF((SMALL(OFFSET($B1538,,K1539-1,,$B$7-K1539+1),ROW(INDIRECT("a1:a"&amp;$B$7-K1539+1)))=OFFSET($B1539,,K1539-1))*(MATCH(OFFSET($B1539,,K1539-1),SMALL(OFFSET($B1538,,K1539-1,,$B$7-K1539+1),ROW(INDIRECT("a1:a"&amp;$B$7-K1539+1))),0)=ROW(INDIRECT("a1:a"&amp;$B$7-K1539+1))),"",SMALL(OFFSET($B1538,,K1539-1,,$B$7-K1539+1),ROW(INDIRECT("a1:a"&amp;$B$7-K1539+1)))),C$17-K1539)))</f>
        <v>1</v>
      </c>
      <c r="D1539" s="8">
        <f t="array" aca="1" ref="D1539" ca="1">IF(OR($A1539&gt;$B$9,D$17&gt;$B$7),"",CHOOSE(D$15,IF(L1539=99,
IF(SUM(--(TRANSPOSE(LARGE(OFFSET($B1538,,D$17,,$B$7-D$17),ROW(INDIRECT("a1:a"&amp;$B$7-D$17))))=OFFSET($B1538,,D$17,,$B$7-D$17)))=$B$7-D$17,MIN(IF(D1538&gt;=OFFSET($B1538,,C$17,,$B$7-C$17),"",OFFSET($B1538,,C$17,,$B$7-C$17))),D1538),
SMALL(IF((SMALL(OFFSET($B1538,,L1539-1,,$B$7-L1539+1),ROW(INDIRECT("a1:a"&amp;$B$7-L1539+1)))=OFFSET($B1539,,L1539-1))*(MATCH(OFFSET($B1539,,L1539-1),SMALL(OFFSET($B1538,,L1539-1,,$B$7-L1539+1),ROW(INDIRECT("a1:a"&amp;$B$7-L1539+1))),0)=ROW(INDIRECT("a1:a"&amp;$B$7-L1539+1))),"",SMALL(OFFSET($B1538,,L1539-1,,$B$7-L1539+1),ROW(INDIRECT("a1:a"&amp;$B$7-L1539+1)))),D$17-L1539)),
SMALL(IF((SMALL(OFFSET($B1538,,L1539-1,,$B$7-L1539+1),ROW(INDIRECT("a1:a"&amp;$B$7-L1539+1)))=OFFSET($B1539,,L1539-1))*(MATCH(OFFSET($B1539,,L1539-1),SMALL(OFFSET($B1538,,L1539-1,,$B$7-L1539+1),ROW(INDIRECT("a1:a"&amp;$B$7-L1539+1))),0)=ROW(INDIRECT("a1:a"&amp;$B$7-L1539+1))),"",SMALL(OFFSET($B1538,,L1539-1,,$B$7-L1539+1),ROW(INDIRECT("a1:a"&amp;$B$7-L1539+1)))),D$17-L1539)))</f>
        <v>2</v>
      </c>
      <c r="E1539" s="8">
        <f t="array" aca="1" ref="E1539" ca="1">IF(OR($A1539&gt;$B$9,E$17&gt;$B$7),"",CHOOSE(E$15,IF(M1539=99,
IF(SUM(--(TRANSPOSE(LARGE(OFFSET($B1538,,E$17,,$B$7-E$17),ROW(INDIRECT("a1:a"&amp;$B$7-E$17))))=OFFSET($B1538,,E$17,,$B$7-E$17)))=$B$7-E$17,MIN(IF(E1538&gt;=OFFSET($B1538,,D$17,,$B$7-D$17),"",OFFSET($B1538,,D$17,,$B$7-D$17))),E1538),
SMALL(IF((SMALL(OFFSET($B1538,,M1539-1,,$B$7-M1539+1),ROW(INDIRECT("a1:a"&amp;$B$7-M1539+1)))=OFFSET($B1539,,M1539-1))*(MATCH(OFFSET($B1539,,M1539-1),SMALL(OFFSET($B1538,,M1539-1,,$B$7-M1539+1),ROW(INDIRECT("a1:a"&amp;$B$7-M1539+1))),0)=ROW(INDIRECT("a1:a"&amp;$B$7-M1539+1))),"",SMALL(OFFSET($B1538,,M1539-1,,$B$7-M1539+1),ROW(INDIRECT("a1:a"&amp;$B$7-M1539+1)))),E$17-M1539)),
SMALL(IF((SMALL(OFFSET($B1538,,M1539-1,,$B$7-M1539+1),ROW(INDIRECT("a1:a"&amp;$B$7-M1539+1)))=OFFSET($B1539,,M1539-1))*(MATCH(OFFSET($B1539,,M1539-1),SMALL(OFFSET($B1538,,M1539-1,,$B$7-M1539+1),ROW(INDIRECT("a1:a"&amp;$B$7-M1539+1))),0)=ROW(INDIRECT("a1:a"&amp;$B$7-M1539+1))),"",SMALL(OFFSET($B1538,,M1539-1,,$B$7-M1539+1),ROW(INDIRECT("a1:a"&amp;$B$7-M1539+1)))),E$17-M1539)))</f>
        <v>3</v>
      </c>
      <c r="F1539" s="8">
        <f t="array" aca="1" ref="F1539" ca="1">IF(OR($A1539&gt;$B$9,F$17&gt;$B$7),"",CHOOSE(F$15,IF(N1539=99,
IF(SUM(--(TRANSPOSE(LARGE(OFFSET($B1538,,F$17,,$B$7-F$17),ROW(INDIRECT("a1:a"&amp;$B$7-F$17))))=OFFSET($B1538,,F$17,,$B$7-F$17)))=$B$7-F$17,MIN(IF(F1538&gt;=OFFSET($B1538,,E$17,,$B$7-E$17),"",OFFSET($B1538,,E$17,,$B$7-E$17))),F1538),
SMALL(IF((SMALL(OFFSET($B1538,,N1539-1,,$B$7-N1539+1),ROW(INDIRECT("a1:a"&amp;$B$7-N1539+1)))=OFFSET($B1539,,N1539-1))*(MATCH(OFFSET($B1539,,N1539-1),SMALL(OFFSET($B1538,,N1539-1,,$B$7-N1539+1),ROW(INDIRECT("a1:a"&amp;$B$7-N1539+1))),0)=ROW(INDIRECT("a1:a"&amp;$B$7-N1539+1))),"",SMALL(OFFSET($B1538,,N1539-1,,$B$7-N1539+1),ROW(INDIRECT("a1:a"&amp;$B$7-N1539+1)))),F$17-N1539)),
SMALL(IF((SMALL(OFFSET($B1538,,N1539-1,,$B$7-N1539+1),ROW(INDIRECT("a1:a"&amp;$B$7-N1539+1)))=OFFSET($B1539,,N1539-1))*(MATCH(OFFSET($B1539,,N1539-1),SMALL(OFFSET($B1538,,N1539-1,,$B$7-N1539+1),ROW(INDIRECT("a1:a"&amp;$B$7-N1539+1))),0)=ROW(INDIRECT("a1:a"&amp;$B$7-N1539+1))),"",SMALL(OFFSET($B1538,,N1539-1,,$B$7-N1539+1),ROW(INDIRECT("a1:a"&amp;$B$7-N1539+1)))),F$17-N1539)))</f>
        <v>1</v>
      </c>
      <c r="G1539" s="8">
        <f t="array" aca="1" ref="G1539" ca="1">IF(OR($A1539&gt;$B$9,G$17&gt;$B$7),"",CHOOSE(G$15,IF(O1539=99,
IF(SUM(--(TRANSPOSE(LARGE(OFFSET($B1538,,G$17,,$B$7-G$17),ROW(INDIRECT("a1:a"&amp;$B$7-G$17))))=OFFSET($B1538,,G$17,,$B$7-G$17)))=$B$7-G$17,MIN(IF(G1538&gt;=OFFSET($B1538,,F$17,,$B$7-F$17),"",OFFSET($B1538,,F$17,,$B$7-F$17))),G1538),
SMALL(IF((SMALL(OFFSET($B1538,,O1539-1,,$B$7-O1539+1),ROW(INDIRECT("a1:a"&amp;$B$7-O1539+1)))=OFFSET($B1539,,O1539-1))*(MATCH(OFFSET($B1539,,O1539-1),SMALL(OFFSET($B1538,,O1539-1,,$B$7-O1539+1),ROW(INDIRECT("a1:a"&amp;$B$7-O1539+1))),0)=ROW(INDIRECT("a1:a"&amp;$B$7-O1539+1))),"",SMALL(OFFSET($B1538,,O1539-1,,$B$7-O1539+1),ROW(INDIRECT("a1:a"&amp;$B$7-O1539+1)))),G$17-O1539)),
SMALL(IF((SMALL(OFFSET($B1538,,O1539-1,,$B$7-O1539+1),ROW(INDIRECT("a1:a"&amp;$B$7-O1539+1)))=OFFSET($B1539,,O1539-1))*(MATCH(OFFSET($B1539,,O1539-1),SMALL(OFFSET($B1538,,O1539-1,,$B$7-O1539+1),ROW(INDIRECT("a1:a"&amp;$B$7-O1539+1))),0)=ROW(INDIRECT("a1:a"&amp;$B$7-O1539+1))),"",SMALL(OFFSET($B1538,,O1539-1,,$B$7-O1539+1),ROW(INDIRECT("a1:a"&amp;$B$7-O1539+1)))),G$17-O1539)))</f>
        <v>2</v>
      </c>
      <c r="H1539" s="8">
        <f t="array" aca="1" ref="H1539" ca="1">IF(OR($A1539&gt;$B$9,H$17&gt;$B$7),"",CHOOSE(H$15,IF(P1539=99,
IF(SUM(--(TRANSPOSE(LARGE(OFFSET($B1538,,H$17,,$B$7-H$17),ROW(INDIRECT("a1:a"&amp;$B$7-H$17))))=OFFSET($B1538,,H$17,,$B$7-H$17)))=$B$7-H$17,MIN(IF(H1538&gt;=OFFSET($B1538,,G$17,,$B$7-G$17),"",OFFSET($B1538,,G$17,,$B$7-G$17))),H1538),
SMALL(IF((SMALL(OFFSET($B1538,,P1539-1,,$B$7-P1539+1),ROW(INDIRECT("a1:a"&amp;$B$7-P1539+1)))=OFFSET($B1539,,P1539-1))*(MATCH(OFFSET($B1539,,P1539-1),SMALL(OFFSET($B1538,,P1539-1,,$B$7-P1539+1),ROW(INDIRECT("a1:a"&amp;$B$7-P1539+1))),0)=ROW(INDIRECT("a1:a"&amp;$B$7-P1539+1))),"",SMALL(OFFSET($B1538,,P1539-1,,$B$7-P1539+1),ROW(INDIRECT("a1:a"&amp;$B$7-P1539+1)))),H$17-P1539)),
SMALL(IF((SMALL(OFFSET($B1538,,P1539-1,,$B$7-P1539+1),ROW(INDIRECT("a1:a"&amp;$B$7-P1539+1)))=OFFSET($B1539,,P1539-1))*(MATCH(OFFSET($B1539,,P1539-1),SMALL(OFFSET($B1538,,P1539-1,,$B$7-P1539+1),ROW(INDIRECT("a1:a"&amp;$B$7-P1539+1))),0)=ROW(INDIRECT("a1:a"&amp;$B$7-P1539+1))),"",SMALL(OFFSET($B1538,,P1539-1,,$B$7-P1539+1),ROW(INDIRECT("a1:a"&amp;$B$7-P1539+1)))),H$17-P1539)))</f>
        <v>3</v>
      </c>
      <c r="I1539" s="44">
        <f t="array" aca="1" ref="I1539" ca="1">IF(OR($A1539&gt;$B$9,I$17&gt;$B$7),"",CHOOSE(I$15,IF(Q1539=99,
IF(SUM(--(TRANSPOSE(LARGE(OFFSET($B1538,,I$17,,$B$7-I$17),ROW(INDIRECT("a1:a"&amp;$B$7-I$17))))=OFFSET($B1538,,I$17,,$B$7-I$17)))=$B$7-I$17,MIN(IF(I1538&gt;=OFFSET($B1538,,H$17,,$B$7-H$17),"",OFFSET($B1538,,H$17,,$B$7-H$17))),I1538),
SMALL(IF((SMALL(OFFSET($B1538,,Q1539-1,,$B$7-Q1539+1),ROW(INDIRECT("a1:a"&amp;$B$7-Q1539+1)))=OFFSET($B1539,,Q1539-1))*(MATCH(OFFSET($B1539,,Q1539-1),SMALL(OFFSET($B1538,,Q1539-1,,$B$7-Q1539+1),ROW(INDIRECT("a1:a"&amp;$B$7-Q1539+1))),0)=ROW(INDIRECT("a1:a"&amp;$B$7-Q1539+1))),"",SMALL(OFFSET($B1538,,Q1539-1,,$B$7-Q1539+1),ROW(INDIRECT("a1:a"&amp;$B$7-Q1539+1)))),I$17-Q1539)),
SMALL(IF((SMALL(OFFSET($B1538,,Q1539-1,,$B$7-Q1539+1),ROW(INDIRECT("a1:a"&amp;$B$7-Q1539+1)))=OFFSET($B1539,,Q1539-1))*(MATCH(OFFSET($B1539,,Q1539-1),SMALL(OFFSET($B1538,,Q1539-1,,$B$7-Q1539+1),ROW(INDIRECT("a1:a"&amp;$B$7-Q1539+1))),0)=ROW(INDIRECT("a1:a"&amp;$B$7-Q1539+1))),"",SMALL(OFFSET($B1538,,Q1539-1,,$B$7-Q1539+1),ROW(INDIRECT("a1:a"&amp;$B$7-Q1539+1)))),I$17-Q1539)))</f>
        <v>1</v>
      </c>
      <c r="J1539" s="13"/>
      <c r="K1539" s="26">
        <f t="array" aca="1" ref="K1539" ca="1">MIN(IF($B1539:B1539&gt;$B1538:B1538,COLUMN($B$18:B1538)-COLUMN($B$18)+1,99))</f>
        <v>99</v>
      </c>
      <c r="L1539" s="26">
        <f t="array" aca="1" ref="L1539" ca="1">MIN(IF($B1539:C1539&gt;$B1538:C1538,COLUMN($B$18:C1538)-COLUMN($B$18)+1,99))</f>
        <v>99</v>
      </c>
      <c r="M1539" s="26">
        <f t="array" aca="1" ref="M1539" ca="1">MIN(IF($B1539:D1539&gt;$B1538:D1538,COLUMN($B$18:D1538)-COLUMN($B$18)+1,99))</f>
        <v>99</v>
      </c>
      <c r="N1539" s="26">
        <f t="array" aca="1" ref="N1539" ca="1">MIN(IF($B1539:E1539&gt;$B1538:E1538,COLUMN($B$18:E1538)-COLUMN($B$18)+1,99))</f>
        <v>99</v>
      </c>
      <c r="O1539" s="26">
        <f t="array" aca="1" ref="O1539" ca="1">MIN(IF($B1539:F1539&gt;$B1538:F1538,COLUMN($B$18:F1538)-COLUMN($B$18)+1,99))</f>
        <v>99</v>
      </c>
      <c r="P1539" s="26">
        <f t="array" aca="1" ref="P1539" ca="1">MIN(IF($B1539:G1539&gt;$B1538:G1538,COLUMN($B$18:G1538)-COLUMN($B$18)+1,99))</f>
        <v>99</v>
      </c>
      <c r="Q1539" s="48">
        <f t="array" aca="1" ref="Q1539" ca="1">MIN(IF($B1539:H1539&gt;$B1538:H1538,COLUMN($B$18:H1538)-COLUMN($B$18)+1,99))</f>
        <v>7</v>
      </c>
    </row>
    <row r="1540" spans="1:17" x14ac:dyDescent="0.25">
      <c r="A1540" s="10">
        <v>1523</v>
      </c>
      <c r="B1540" s="8">
        <f t="array" aca="1" ref="B1540" ca="1">IF(A1540&gt;$B$9,"",IF(SUM(--(TRANSPOSE(LARGE(OFFSET($B1539,,B$17,,$B$7-B$17),ROW(INDIRECT("a1:a"&amp;$B$7-B$17))))=OFFSET($B1539,,B$17,,$B$7-B$17)))=$B$7-B$17,OFFSET($B$12,,MATCH(B1539,$B$12:$H$12,FALSE)),B1539))</f>
        <v>4</v>
      </c>
      <c r="C1540" s="8">
        <f t="array" aca="1" ref="C1540" ca="1">IF(OR($A1540&gt;$B$9,C$17&gt;$B$7),"",CHOOSE(C$15,IF(K1540=99,
IF(SUM(--(TRANSPOSE(LARGE(OFFSET($B1539,,C$17,,$B$7-C$17),ROW(INDIRECT("a1:a"&amp;$B$7-C$17))))=OFFSET($B1539,,C$17,,$B$7-C$17)))=$B$7-C$17,MIN(IF(C1539&gt;=OFFSET($B1539,,B$17,,$B$7-B$17),"",OFFSET($B1539,,B$17,,$B$7-B$17))),C1539),
SMALL(IF((SMALL(OFFSET($B1539,,K1540-1,,$B$7-K1540+1),ROW(INDIRECT("a1:a"&amp;$B$7-K1540+1)))=OFFSET($B1540,,K1540-1))*(MATCH(OFFSET($B1540,,K1540-1),SMALL(OFFSET($B1539,,K1540-1,,$B$7-K1540+1),ROW(INDIRECT("a1:a"&amp;$B$7-K1540+1))),0)=ROW(INDIRECT("a1:a"&amp;$B$7-K1540+1))),"",SMALL(OFFSET($B1539,,K1540-1,,$B$7-K1540+1),ROW(INDIRECT("a1:a"&amp;$B$7-K1540+1)))),C$17-K1540)),
SMALL(IF((SMALL(OFFSET($B1539,,K1540-1,,$B$7-K1540+1),ROW(INDIRECT("a1:a"&amp;$B$7-K1540+1)))=OFFSET($B1540,,K1540-1))*(MATCH(OFFSET($B1540,,K1540-1),SMALL(OFFSET($B1539,,K1540-1,,$B$7-K1540+1),ROW(INDIRECT("a1:a"&amp;$B$7-K1540+1))),0)=ROW(INDIRECT("a1:a"&amp;$B$7-K1540+1))),"",SMALL(OFFSET($B1539,,K1540-1,,$B$7-K1540+1),ROW(INDIRECT("a1:a"&amp;$B$7-K1540+1)))),C$17-K1540)))</f>
        <v>1</v>
      </c>
      <c r="D1540" s="8">
        <f t="array" aca="1" ref="D1540" ca="1">IF(OR($A1540&gt;$B$9,D$17&gt;$B$7),"",CHOOSE(D$15,IF(L1540=99,
IF(SUM(--(TRANSPOSE(LARGE(OFFSET($B1539,,D$17,,$B$7-D$17),ROW(INDIRECT("a1:a"&amp;$B$7-D$17))))=OFFSET($B1539,,D$17,,$B$7-D$17)))=$B$7-D$17,MIN(IF(D1539&gt;=OFFSET($B1539,,C$17,,$B$7-C$17),"",OFFSET($B1539,,C$17,,$B$7-C$17))),D1539),
SMALL(IF((SMALL(OFFSET($B1539,,L1540-1,,$B$7-L1540+1),ROW(INDIRECT("a1:a"&amp;$B$7-L1540+1)))=OFFSET($B1540,,L1540-1))*(MATCH(OFFSET($B1540,,L1540-1),SMALL(OFFSET($B1539,,L1540-1,,$B$7-L1540+1),ROW(INDIRECT("a1:a"&amp;$B$7-L1540+1))),0)=ROW(INDIRECT("a1:a"&amp;$B$7-L1540+1))),"",SMALL(OFFSET($B1539,,L1540-1,,$B$7-L1540+1),ROW(INDIRECT("a1:a"&amp;$B$7-L1540+1)))),D$17-L1540)),
SMALL(IF((SMALL(OFFSET($B1539,,L1540-1,,$B$7-L1540+1),ROW(INDIRECT("a1:a"&amp;$B$7-L1540+1)))=OFFSET($B1540,,L1540-1))*(MATCH(OFFSET($B1540,,L1540-1),SMALL(OFFSET($B1539,,L1540-1,,$B$7-L1540+1),ROW(INDIRECT("a1:a"&amp;$B$7-L1540+1))),0)=ROW(INDIRECT("a1:a"&amp;$B$7-L1540+1))),"",SMALL(OFFSET($B1539,,L1540-1,,$B$7-L1540+1),ROW(INDIRECT("a1:a"&amp;$B$7-L1540+1)))),D$17-L1540)))</f>
        <v>2</v>
      </c>
      <c r="E1540" s="8">
        <f t="array" aca="1" ref="E1540" ca="1">IF(OR($A1540&gt;$B$9,E$17&gt;$B$7),"",CHOOSE(E$15,IF(M1540=99,
IF(SUM(--(TRANSPOSE(LARGE(OFFSET($B1539,,E$17,,$B$7-E$17),ROW(INDIRECT("a1:a"&amp;$B$7-E$17))))=OFFSET($B1539,,E$17,,$B$7-E$17)))=$B$7-E$17,MIN(IF(E1539&gt;=OFFSET($B1539,,D$17,,$B$7-D$17),"",OFFSET($B1539,,D$17,,$B$7-D$17))),E1539),
SMALL(IF((SMALL(OFFSET($B1539,,M1540-1,,$B$7-M1540+1),ROW(INDIRECT("a1:a"&amp;$B$7-M1540+1)))=OFFSET($B1540,,M1540-1))*(MATCH(OFFSET($B1540,,M1540-1),SMALL(OFFSET($B1539,,M1540-1,,$B$7-M1540+1),ROW(INDIRECT("a1:a"&amp;$B$7-M1540+1))),0)=ROW(INDIRECT("a1:a"&amp;$B$7-M1540+1))),"",SMALL(OFFSET($B1539,,M1540-1,,$B$7-M1540+1),ROW(INDIRECT("a1:a"&amp;$B$7-M1540+1)))),E$17-M1540)),
SMALL(IF((SMALL(OFFSET($B1539,,M1540-1,,$B$7-M1540+1),ROW(INDIRECT("a1:a"&amp;$B$7-M1540+1)))=OFFSET($B1540,,M1540-1))*(MATCH(OFFSET($B1540,,M1540-1),SMALL(OFFSET($B1539,,M1540-1,,$B$7-M1540+1),ROW(INDIRECT("a1:a"&amp;$B$7-M1540+1))),0)=ROW(INDIRECT("a1:a"&amp;$B$7-M1540+1))),"",SMALL(OFFSET($B1539,,M1540-1,,$B$7-M1540+1),ROW(INDIRECT("a1:a"&amp;$B$7-M1540+1)))),E$17-M1540)))</f>
        <v>3</v>
      </c>
      <c r="F1540" s="8">
        <f t="array" aca="1" ref="F1540" ca="1">IF(OR($A1540&gt;$B$9,F$17&gt;$B$7),"",CHOOSE(F$15,IF(N1540=99,
IF(SUM(--(TRANSPOSE(LARGE(OFFSET($B1539,,F$17,,$B$7-F$17),ROW(INDIRECT("a1:a"&amp;$B$7-F$17))))=OFFSET($B1539,,F$17,,$B$7-F$17)))=$B$7-F$17,MIN(IF(F1539&gt;=OFFSET($B1539,,E$17,,$B$7-E$17),"",OFFSET($B1539,,E$17,,$B$7-E$17))),F1539),
SMALL(IF((SMALL(OFFSET($B1539,,N1540-1,,$B$7-N1540+1),ROW(INDIRECT("a1:a"&amp;$B$7-N1540+1)))=OFFSET($B1540,,N1540-1))*(MATCH(OFFSET($B1540,,N1540-1),SMALL(OFFSET($B1539,,N1540-1,,$B$7-N1540+1),ROW(INDIRECT("a1:a"&amp;$B$7-N1540+1))),0)=ROW(INDIRECT("a1:a"&amp;$B$7-N1540+1))),"",SMALL(OFFSET($B1539,,N1540-1,,$B$7-N1540+1),ROW(INDIRECT("a1:a"&amp;$B$7-N1540+1)))),F$17-N1540)),
SMALL(IF((SMALL(OFFSET($B1539,,N1540-1,,$B$7-N1540+1),ROW(INDIRECT("a1:a"&amp;$B$7-N1540+1)))=OFFSET($B1540,,N1540-1))*(MATCH(OFFSET($B1540,,N1540-1),SMALL(OFFSET($B1539,,N1540-1,,$B$7-N1540+1),ROW(INDIRECT("a1:a"&amp;$B$7-N1540+1))),0)=ROW(INDIRECT("a1:a"&amp;$B$7-N1540+1))),"",SMALL(OFFSET($B1539,,N1540-1,,$B$7-N1540+1),ROW(INDIRECT("a1:a"&amp;$B$7-N1540+1)))),F$17-N1540)))</f>
        <v>1</v>
      </c>
      <c r="G1540" s="8">
        <f t="array" aca="1" ref="G1540" ca="1">IF(OR($A1540&gt;$B$9,G$17&gt;$B$7),"",CHOOSE(G$15,IF(O1540=99,
IF(SUM(--(TRANSPOSE(LARGE(OFFSET($B1539,,G$17,,$B$7-G$17),ROW(INDIRECT("a1:a"&amp;$B$7-G$17))))=OFFSET($B1539,,G$17,,$B$7-G$17)))=$B$7-G$17,MIN(IF(G1539&gt;=OFFSET($B1539,,F$17,,$B$7-F$17),"",OFFSET($B1539,,F$17,,$B$7-F$17))),G1539),
SMALL(IF((SMALL(OFFSET($B1539,,O1540-1,,$B$7-O1540+1),ROW(INDIRECT("a1:a"&amp;$B$7-O1540+1)))=OFFSET($B1540,,O1540-1))*(MATCH(OFFSET($B1540,,O1540-1),SMALL(OFFSET($B1539,,O1540-1,,$B$7-O1540+1),ROW(INDIRECT("a1:a"&amp;$B$7-O1540+1))),0)=ROW(INDIRECT("a1:a"&amp;$B$7-O1540+1))),"",SMALL(OFFSET($B1539,,O1540-1,,$B$7-O1540+1),ROW(INDIRECT("a1:a"&amp;$B$7-O1540+1)))),G$17-O1540)),
SMALL(IF((SMALL(OFFSET($B1539,,O1540-1,,$B$7-O1540+1),ROW(INDIRECT("a1:a"&amp;$B$7-O1540+1)))=OFFSET($B1540,,O1540-1))*(MATCH(OFFSET($B1540,,O1540-1),SMALL(OFFSET($B1539,,O1540-1,,$B$7-O1540+1),ROW(INDIRECT("a1:a"&amp;$B$7-O1540+1))),0)=ROW(INDIRECT("a1:a"&amp;$B$7-O1540+1))),"",SMALL(OFFSET($B1539,,O1540-1,,$B$7-O1540+1),ROW(INDIRECT("a1:a"&amp;$B$7-O1540+1)))),G$17-O1540)))</f>
        <v>3</v>
      </c>
      <c r="H1540" s="8">
        <f t="array" aca="1" ref="H1540" ca="1">IF(OR($A1540&gt;$B$9,H$17&gt;$B$7),"",CHOOSE(H$15,IF(P1540=99,
IF(SUM(--(TRANSPOSE(LARGE(OFFSET($B1539,,H$17,,$B$7-H$17),ROW(INDIRECT("a1:a"&amp;$B$7-H$17))))=OFFSET($B1539,,H$17,,$B$7-H$17)))=$B$7-H$17,MIN(IF(H1539&gt;=OFFSET($B1539,,G$17,,$B$7-G$17),"",OFFSET($B1539,,G$17,,$B$7-G$17))),H1539),
SMALL(IF((SMALL(OFFSET($B1539,,P1540-1,,$B$7-P1540+1),ROW(INDIRECT("a1:a"&amp;$B$7-P1540+1)))=OFFSET($B1540,,P1540-1))*(MATCH(OFFSET($B1540,,P1540-1),SMALL(OFFSET($B1539,,P1540-1,,$B$7-P1540+1),ROW(INDIRECT("a1:a"&amp;$B$7-P1540+1))),0)=ROW(INDIRECT("a1:a"&amp;$B$7-P1540+1))),"",SMALL(OFFSET($B1539,,P1540-1,,$B$7-P1540+1),ROW(INDIRECT("a1:a"&amp;$B$7-P1540+1)))),H$17-P1540)),
SMALL(IF((SMALL(OFFSET($B1539,,P1540-1,,$B$7-P1540+1),ROW(INDIRECT("a1:a"&amp;$B$7-P1540+1)))=OFFSET($B1540,,P1540-1))*(MATCH(OFFSET($B1540,,P1540-1),SMALL(OFFSET($B1539,,P1540-1,,$B$7-P1540+1),ROW(INDIRECT("a1:a"&amp;$B$7-P1540+1))),0)=ROW(INDIRECT("a1:a"&amp;$B$7-P1540+1))),"",SMALL(OFFSET($B1539,,P1540-1,,$B$7-P1540+1),ROW(INDIRECT("a1:a"&amp;$B$7-P1540+1)))),H$17-P1540)))</f>
        <v>1</v>
      </c>
      <c r="I1540" s="44">
        <f t="array" aca="1" ref="I1540" ca="1">IF(OR($A1540&gt;$B$9,I$17&gt;$B$7),"",CHOOSE(I$15,IF(Q1540=99,
IF(SUM(--(TRANSPOSE(LARGE(OFFSET($B1539,,I$17,,$B$7-I$17),ROW(INDIRECT("a1:a"&amp;$B$7-I$17))))=OFFSET($B1539,,I$17,,$B$7-I$17)))=$B$7-I$17,MIN(IF(I1539&gt;=OFFSET($B1539,,H$17,,$B$7-H$17),"",OFFSET($B1539,,H$17,,$B$7-H$17))),I1539),
SMALL(IF((SMALL(OFFSET($B1539,,Q1540-1,,$B$7-Q1540+1),ROW(INDIRECT("a1:a"&amp;$B$7-Q1540+1)))=OFFSET($B1540,,Q1540-1))*(MATCH(OFFSET($B1540,,Q1540-1),SMALL(OFFSET($B1539,,Q1540-1,,$B$7-Q1540+1),ROW(INDIRECT("a1:a"&amp;$B$7-Q1540+1))),0)=ROW(INDIRECT("a1:a"&amp;$B$7-Q1540+1))),"",SMALL(OFFSET($B1539,,Q1540-1,,$B$7-Q1540+1),ROW(INDIRECT("a1:a"&amp;$B$7-Q1540+1)))),I$17-Q1540)),
SMALL(IF((SMALL(OFFSET($B1539,,Q1540-1,,$B$7-Q1540+1),ROW(INDIRECT("a1:a"&amp;$B$7-Q1540+1)))=OFFSET($B1540,,Q1540-1))*(MATCH(OFFSET($B1540,,Q1540-1),SMALL(OFFSET($B1539,,Q1540-1,,$B$7-Q1540+1),ROW(INDIRECT("a1:a"&amp;$B$7-Q1540+1))),0)=ROW(INDIRECT("a1:a"&amp;$B$7-Q1540+1))),"",SMALL(OFFSET($B1539,,Q1540-1,,$B$7-Q1540+1),ROW(INDIRECT("a1:a"&amp;$B$7-Q1540+1)))),I$17-Q1540)))</f>
        <v>2</v>
      </c>
      <c r="J1540" s="13"/>
      <c r="K1540" s="26">
        <f t="array" aca="1" ref="K1540" ca="1">MIN(IF($B1540:B1540&gt;$B1539:B1539,COLUMN($B$18:B1539)-COLUMN($B$18)+1,99))</f>
        <v>99</v>
      </c>
      <c r="L1540" s="26">
        <f t="array" aca="1" ref="L1540" ca="1">MIN(IF($B1540:C1540&gt;$B1539:C1539,COLUMN($B$18:C1539)-COLUMN($B$18)+1,99))</f>
        <v>99</v>
      </c>
      <c r="M1540" s="26">
        <f t="array" aca="1" ref="M1540" ca="1">MIN(IF($B1540:D1540&gt;$B1539:D1539,COLUMN($B$18:D1539)-COLUMN($B$18)+1,99))</f>
        <v>99</v>
      </c>
      <c r="N1540" s="26">
        <f t="array" aca="1" ref="N1540" ca="1">MIN(IF($B1540:E1540&gt;$B1539:E1539,COLUMN($B$18:E1539)-COLUMN($B$18)+1,99))</f>
        <v>99</v>
      </c>
      <c r="O1540" s="26">
        <f t="array" aca="1" ref="O1540" ca="1">MIN(IF($B1540:F1540&gt;$B1539:F1539,COLUMN($B$18:F1539)-COLUMN($B$18)+1,99))</f>
        <v>99</v>
      </c>
      <c r="P1540" s="26">
        <f t="array" aca="1" ref="P1540" ca="1">MIN(IF($B1540:G1540&gt;$B1539:G1539,COLUMN($B$18:G1539)-COLUMN($B$18)+1,99))</f>
        <v>6</v>
      </c>
      <c r="Q1540" s="48">
        <f t="array" aca="1" ref="Q1540" ca="1">MIN(IF($B1540:H1540&gt;$B1539:H1539,COLUMN($B$18:H1539)-COLUMN($B$18)+1,99))</f>
        <v>6</v>
      </c>
    </row>
    <row r="1541" spans="1:17" x14ac:dyDescent="0.25">
      <c r="A1541" s="10">
        <v>1524</v>
      </c>
      <c r="B1541" s="8">
        <f t="array" aca="1" ref="B1541" ca="1">IF(A1541&gt;$B$9,"",IF(SUM(--(TRANSPOSE(LARGE(OFFSET($B1540,,B$17,,$B$7-B$17),ROW(INDIRECT("a1:a"&amp;$B$7-B$17))))=OFFSET($B1540,,B$17,,$B$7-B$17)))=$B$7-B$17,OFFSET($B$12,,MATCH(B1540,$B$12:$H$12,FALSE)),B1540))</f>
        <v>4</v>
      </c>
      <c r="C1541" s="8">
        <f t="array" aca="1" ref="C1541" ca="1">IF(OR($A1541&gt;$B$9,C$17&gt;$B$7),"",CHOOSE(C$15,IF(K1541=99,
IF(SUM(--(TRANSPOSE(LARGE(OFFSET($B1540,,C$17,,$B$7-C$17),ROW(INDIRECT("a1:a"&amp;$B$7-C$17))))=OFFSET($B1540,,C$17,,$B$7-C$17)))=$B$7-C$17,MIN(IF(C1540&gt;=OFFSET($B1540,,B$17,,$B$7-B$17),"",OFFSET($B1540,,B$17,,$B$7-B$17))),C1540),
SMALL(IF((SMALL(OFFSET($B1540,,K1541-1,,$B$7-K1541+1),ROW(INDIRECT("a1:a"&amp;$B$7-K1541+1)))=OFFSET($B1541,,K1541-1))*(MATCH(OFFSET($B1541,,K1541-1),SMALL(OFFSET($B1540,,K1541-1,,$B$7-K1541+1),ROW(INDIRECT("a1:a"&amp;$B$7-K1541+1))),0)=ROW(INDIRECT("a1:a"&amp;$B$7-K1541+1))),"",SMALL(OFFSET($B1540,,K1541-1,,$B$7-K1541+1),ROW(INDIRECT("a1:a"&amp;$B$7-K1541+1)))),C$17-K1541)),
SMALL(IF((SMALL(OFFSET($B1540,,K1541-1,,$B$7-K1541+1),ROW(INDIRECT("a1:a"&amp;$B$7-K1541+1)))=OFFSET($B1541,,K1541-1))*(MATCH(OFFSET($B1541,,K1541-1),SMALL(OFFSET($B1540,,K1541-1,,$B$7-K1541+1),ROW(INDIRECT("a1:a"&amp;$B$7-K1541+1))),0)=ROW(INDIRECT("a1:a"&amp;$B$7-K1541+1))),"",SMALL(OFFSET($B1540,,K1541-1,,$B$7-K1541+1),ROW(INDIRECT("a1:a"&amp;$B$7-K1541+1)))),C$17-K1541)))</f>
        <v>1</v>
      </c>
      <c r="D1541" s="8">
        <f t="array" aca="1" ref="D1541" ca="1">IF(OR($A1541&gt;$B$9,D$17&gt;$B$7),"",CHOOSE(D$15,IF(L1541=99,
IF(SUM(--(TRANSPOSE(LARGE(OFFSET($B1540,,D$17,,$B$7-D$17),ROW(INDIRECT("a1:a"&amp;$B$7-D$17))))=OFFSET($B1540,,D$17,,$B$7-D$17)))=$B$7-D$17,MIN(IF(D1540&gt;=OFFSET($B1540,,C$17,,$B$7-C$17),"",OFFSET($B1540,,C$17,,$B$7-C$17))),D1540),
SMALL(IF((SMALL(OFFSET($B1540,,L1541-1,,$B$7-L1541+1),ROW(INDIRECT("a1:a"&amp;$B$7-L1541+1)))=OFFSET($B1541,,L1541-1))*(MATCH(OFFSET($B1541,,L1541-1),SMALL(OFFSET($B1540,,L1541-1,,$B$7-L1541+1),ROW(INDIRECT("a1:a"&amp;$B$7-L1541+1))),0)=ROW(INDIRECT("a1:a"&amp;$B$7-L1541+1))),"",SMALL(OFFSET($B1540,,L1541-1,,$B$7-L1541+1),ROW(INDIRECT("a1:a"&amp;$B$7-L1541+1)))),D$17-L1541)),
SMALL(IF((SMALL(OFFSET($B1540,,L1541-1,,$B$7-L1541+1),ROW(INDIRECT("a1:a"&amp;$B$7-L1541+1)))=OFFSET($B1541,,L1541-1))*(MATCH(OFFSET($B1541,,L1541-1),SMALL(OFFSET($B1540,,L1541-1,,$B$7-L1541+1),ROW(INDIRECT("a1:a"&amp;$B$7-L1541+1))),0)=ROW(INDIRECT("a1:a"&amp;$B$7-L1541+1))),"",SMALL(OFFSET($B1540,,L1541-1,,$B$7-L1541+1),ROW(INDIRECT("a1:a"&amp;$B$7-L1541+1)))),D$17-L1541)))</f>
        <v>2</v>
      </c>
      <c r="E1541" s="8">
        <f t="array" aca="1" ref="E1541" ca="1">IF(OR($A1541&gt;$B$9,E$17&gt;$B$7),"",CHOOSE(E$15,IF(M1541=99,
IF(SUM(--(TRANSPOSE(LARGE(OFFSET($B1540,,E$17,,$B$7-E$17),ROW(INDIRECT("a1:a"&amp;$B$7-E$17))))=OFFSET($B1540,,E$17,,$B$7-E$17)))=$B$7-E$17,MIN(IF(E1540&gt;=OFFSET($B1540,,D$17,,$B$7-D$17),"",OFFSET($B1540,,D$17,,$B$7-D$17))),E1540),
SMALL(IF((SMALL(OFFSET($B1540,,M1541-1,,$B$7-M1541+1),ROW(INDIRECT("a1:a"&amp;$B$7-M1541+1)))=OFFSET($B1541,,M1541-1))*(MATCH(OFFSET($B1541,,M1541-1),SMALL(OFFSET($B1540,,M1541-1,,$B$7-M1541+1),ROW(INDIRECT("a1:a"&amp;$B$7-M1541+1))),0)=ROW(INDIRECT("a1:a"&amp;$B$7-M1541+1))),"",SMALL(OFFSET($B1540,,M1541-1,,$B$7-M1541+1),ROW(INDIRECT("a1:a"&amp;$B$7-M1541+1)))),E$17-M1541)),
SMALL(IF((SMALL(OFFSET($B1540,,M1541-1,,$B$7-M1541+1),ROW(INDIRECT("a1:a"&amp;$B$7-M1541+1)))=OFFSET($B1541,,M1541-1))*(MATCH(OFFSET($B1541,,M1541-1),SMALL(OFFSET($B1540,,M1541-1,,$B$7-M1541+1),ROW(INDIRECT("a1:a"&amp;$B$7-M1541+1))),0)=ROW(INDIRECT("a1:a"&amp;$B$7-M1541+1))),"",SMALL(OFFSET($B1540,,M1541-1,,$B$7-M1541+1),ROW(INDIRECT("a1:a"&amp;$B$7-M1541+1)))),E$17-M1541)))</f>
        <v>3</v>
      </c>
      <c r="F1541" s="8">
        <f t="array" aca="1" ref="F1541" ca="1">IF(OR($A1541&gt;$B$9,F$17&gt;$B$7),"",CHOOSE(F$15,IF(N1541=99,
IF(SUM(--(TRANSPOSE(LARGE(OFFSET($B1540,,F$17,,$B$7-F$17),ROW(INDIRECT("a1:a"&amp;$B$7-F$17))))=OFFSET($B1540,,F$17,,$B$7-F$17)))=$B$7-F$17,MIN(IF(F1540&gt;=OFFSET($B1540,,E$17,,$B$7-E$17),"",OFFSET($B1540,,E$17,,$B$7-E$17))),F1540),
SMALL(IF((SMALL(OFFSET($B1540,,N1541-1,,$B$7-N1541+1),ROW(INDIRECT("a1:a"&amp;$B$7-N1541+1)))=OFFSET($B1541,,N1541-1))*(MATCH(OFFSET($B1541,,N1541-1),SMALL(OFFSET($B1540,,N1541-1,,$B$7-N1541+1),ROW(INDIRECT("a1:a"&amp;$B$7-N1541+1))),0)=ROW(INDIRECT("a1:a"&amp;$B$7-N1541+1))),"",SMALL(OFFSET($B1540,,N1541-1,,$B$7-N1541+1),ROW(INDIRECT("a1:a"&amp;$B$7-N1541+1)))),F$17-N1541)),
SMALL(IF((SMALL(OFFSET($B1540,,N1541-1,,$B$7-N1541+1),ROW(INDIRECT("a1:a"&amp;$B$7-N1541+1)))=OFFSET($B1541,,N1541-1))*(MATCH(OFFSET($B1541,,N1541-1),SMALL(OFFSET($B1540,,N1541-1,,$B$7-N1541+1),ROW(INDIRECT("a1:a"&amp;$B$7-N1541+1))),0)=ROW(INDIRECT("a1:a"&amp;$B$7-N1541+1))),"",SMALL(OFFSET($B1540,,N1541-1,,$B$7-N1541+1),ROW(INDIRECT("a1:a"&amp;$B$7-N1541+1)))),F$17-N1541)))</f>
        <v>1</v>
      </c>
      <c r="G1541" s="8">
        <f t="array" aca="1" ref="G1541" ca="1">IF(OR($A1541&gt;$B$9,G$17&gt;$B$7),"",CHOOSE(G$15,IF(O1541=99,
IF(SUM(--(TRANSPOSE(LARGE(OFFSET($B1540,,G$17,,$B$7-G$17),ROW(INDIRECT("a1:a"&amp;$B$7-G$17))))=OFFSET($B1540,,G$17,,$B$7-G$17)))=$B$7-G$17,MIN(IF(G1540&gt;=OFFSET($B1540,,F$17,,$B$7-F$17),"",OFFSET($B1540,,F$17,,$B$7-F$17))),G1540),
SMALL(IF((SMALL(OFFSET($B1540,,O1541-1,,$B$7-O1541+1),ROW(INDIRECT("a1:a"&amp;$B$7-O1541+1)))=OFFSET($B1541,,O1541-1))*(MATCH(OFFSET($B1541,,O1541-1),SMALL(OFFSET($B1540,,O1541-1,,$B$7-O1541+1),ROW(INDIRECT("a1:a"&amp;$B$7-O1541+1))),0)=ROW(INDIRECT("a1:a"&amp;$B$7-O1541+1))),"",SMALL(OFFSET($B1540,,O1541-1,,$B$7-O1541+1),ROW(INDIRECT("a1:a"&amp;$B$7-O1541+1)))),G$17-O1541)),
SMALL(IF((SMALL(OFFSET($B1540,,O1541-1,,$B$7-O1541+1),ROW(INDIRECT("a1:a"&amp;$B$7-O1541+1)))=OFFSET($B1541,,O1541-1))*(MATCH(OFFSET($B1541,,O1541-1),SMALL(OFFSET($B1540,,O1541-1,,$B$7-O1541+1),ROW(INDIRECT("a1:a"&amp;$B$7-O1541+1))),0)=ROW(INDIRECT("a1:a"&amp;$B$7-O1541+1))),"",SMALL(OFFSET($B1540,,O1541-1,,$B$7-O1541+1),ROW(INDIRECT("a1:a"&amp;$B$7-O1541+1)))),G$17-O1541)))</f>
        <v>3</v>
      </c>
      <c r="H1541" s="8">
        <f t="array" aca="1" ref="H1541" ca="1">IF(OR($A1541&gt;$B$9,H$17&gt;$B$7),"",CHOOSE(H$15,IF(P1541=99,
IF(SUM(--(TRANSPOSE(LARGE(OFFSET($B1540,,H$17,,$B$7-H$17),ROW(INDIRECT("a1:a"&amp;$B$7-H$17))))=OFFSET($B1540,,H$17,,$B$7-H$17)))=$B$7-H$17,MIN(IF(H1540&gt;=OFFSET($B1540,,G$17,,$B$7-G$17),"",OFFSET($B1540,,G$17,,$B$7-G$17))),H1540),
SMALL(IF((SMALL(OFFSET($B1540,,P1541-1,,$B$7-P1541+1),ROW(INDIRECT("a1:a"&amp;$B$7-P1541+1)))=OFFSET($B1541,,P1541-1))*(MATCH(OFFSET($B1541,,P1541-1),SMALL(OFFSET($B1540,,P1541-1,,$B$7-P1541+1),ROW(INDIRECT("a1:a"&amp;$B$7-P1541+1))),0)=ROW(INDIRECT("a1:a"&amp;$B$7-P1541+1))),"",SMALL(OFFSET($B1540,,P1541-1,,$B$7-P1541+1),ROW(INDIRECT("a1:a"&amp;$B$7-P1541+1)))),H$17-P1541)),
SMALL(IF((SMALL(OFFSET($B1540,,P1541-1,,$B$7-P1541+1),ROW(INDIRECT("a1:a"&amp;$B$7-P1541+1)))=OFFSET($B1541,,P1541-1))*(MATCH(OFFSET($B1541,,P1541-1),SMALL(OFFSET($B1540,,P1541-1,,$B$7-P1541+1),ROW(INDIRECT("a1:a"&amp;$B$7-P1541+1))),0)=ROW(INDIRECT("a1:a"&amp;$B$7-P1541+1))),"",SMALL(OFFSET($B1540,,P1541-1,,$B$7-P1541+1),ROW(INDIRECT("a1:a"&amp;$B$7-P1541+1)))),H$17-P1541)))</f>
        <v>2</v>
      </c>
      <c r="I1541" s="44">
        <f t="array" aca="1" ref="I1541" ca="1">IF(OR($A1541&gt;$B$9,I$17&gt;$B$7),"",CHOOSE(I$15,IF(Q1541=99,
IF(SUM(--(TRANSPOSE(LARGE(OFFSET($B1540,,I$17,,$B$7-I$17),ROW(INDIRECT("a1:a"&amp;$B$7-I$17))))=OFFSET($B1540,,I$17,,$B$7-I$17)))=$B$7-I$17,MIN(IF(I1540&gt;=OFFSET($B1540,,H$17,,$B$7-H$17),"",OFFSET($B1540,,H$17,,$B$7-H$17))),I1540),
SMALL(IF((SMALL(OFFSET($B1540,,Q1541-1,,$B$7-Q1541+1),ROW(INDIRECT("a1:a"&amp;$B$7-Q1541+1)))=OFFSET($B1541,,Q1541-1))*(MATCH(OFFSET($B1541,,Q1541-1),SMALL(OFFSET($B1540,,Q1541-1,,$B$7-Q1541+1),ROW(INDIRECT("a1:a"&amp;$B$7-Q1541+1))),0)=ROW(INDIRECT("a1:a"&amp;$B$7-Q1541+1))),"",SMALL(OFFSET($B1540,,Q1541-1,,$B$7-Q1541+1),ROW(INDIRECT("a1:a"&amp;$B$7-Q1541+1)))),I$17-Q1541)),
SMALL(IF((SMALL(OFFSET($B1540,,Q1541-1,,$B$7-Q1541+1),ROW(INDIRECT("a1:a"&amp;$B$7-Q1541+1)))=OFFSET($B1541,,Q1541-1))*(MATCH(OFFSET($B1541,,Q1541-1),SMALL(OFFSET($B1540,,Q1541-1,,$B$7-Q1541+1),ROW(INDIRECT("a1:a"&amp;$B$7-Q1541+1))),0)=ROW(INDIRECT("a1:a"&amp;$B$7-Q1541+1))),"",SMALL(OFFSET($B1540,,Q1541-1,,$B$7-Q1541+1),ROW(INDIRECT("a1:a"&amp;$B$7-Q1541+1)))),I$17-Q1541)))</f>
        <v>1</v>
      </c>
      <c r="J1541" s="13"/>
      <c r="K1541" s="26">
        <f t="array" aca="1" ref="K1541" ca="1">MIN(IF($B1541:B1541&gt;$B1540:B1540,COLUMN($B$18:B1540)-COLUMN($B$18)+1,99))</f>
        <v>99</v>
      </c>
      <c r="L1541" s="26">
        <f t="array" aca="1" ref="L1541" ca="1">MIN(IF($B1541:C1541&gt;$B1540:C1540,COLUMN($B$18:C1540)-COLUMN($B$18)+1,99))</f>
        <v>99</v>
      </c>
      <c r="M1541" s="26">
        <f t="array" aca="1" ref="M1541" ca="1">MIN(IF($B1541:D1541&gt;$B1540:D1540,COLUMN($B$18:D1540)-COLUMN($B$18)+1,99))</f>
        <v>99</v>
      </c>
      <c r="N1541" s="26">
        <f t="array" aca="1" ref="N1541" ca="1">MIN(IF($B1541:E1541&gt;$B1540:E1540,COLUMN($B$18:E1540)-COLUMN($B$18)+1,99))</f>
        <v>99</v>
      </c>
      <c r="O1541" s="26">
        <f t="array" aca="1" ref="O1541" ca="1">MIN(IF($B1541:F1541&gt;$B1540:F1540,COLUMN($B$18:F1540)-COLUMN($B$18)+1,99))</f>
        <v>99</v>
      </c>
      <c r="P1541" s="26">
        <f t="array" aca="1" ref="P1541" ca="1">MIN(IF($B1541:G1541&gt;$B1540:G1540,COLUMN($B$18:G1540)-COLUMN($B$18)+1,99))</f>
        <v>99</v>
      </c>
      <c r="Q1541" s="48">
        <f t="array" aca="1" ref="Q1541" ca="1">MIN(IF($B1541:H1541&gt;$B1540:H1540,COLUMN($B$18:H1540)-COLUMN($B$18)+1,99))</f>
        <v>7</v>
      </c>
    </row>
    <row r="1542" spans="1:17" x14ac:dyDescent="0.25">
      <c r="A1542" s="10">
        <v>1525</v>
      </c>
      <c r="B1542" s="8">
        <f t="array" aca="1" ref="B1542" ca="1">IF(A1542&gt;$B$9,"",IF(SUM(--(TRANSPOSE(LARGE(OFFSET($B1541,,B$17,,$B$7-B$17),ROW(INDIRECT("a1:a"&amp;$B$7-B$17))))=OFFSET($B1541,,B$17,,$B$7-B$17)))=$B$7-B$17,OFFSET($B$12,,MATCH(B1541,$B$12:$H$12,FALSE)),B1541))</f>
        <v>4</v>
      </c>
      <c r="C1542" s="8">
        <f t="array" aca="1" ref="C1542" ca="1">IF(OR($A1542&gt;$B$9,C$17&gt;$B$7),"",CHOOSE(C$15,IF(K1542=99,
IF(SUM(--(TRANSPOSE(LARGE(OFFSET($B1541,,C$17,,$B$7-C$17),ROW(INDIRECT("a1:a"&amp;$B$7-C$17))))=OFFSET($B1541,,C$17,,$B$7-C$17)))=$B$7-C$17,MIN(IF(C1541&gt;=OFFSET($B1541,,B$17,,$B$7-B$17),"",OFFSET($B1541,,B$17,,$B$7-B$17))),C1541),
SMALL(IF((SMALL(OFFSET($B1541,,K1542-1,,$B$7-K1542+1),ROW(INDIRECT("a1:a"&amp;$B$7-K1542+1)))=OFFSET($B1542,,K1542-1))*(MATCH(OFFSET($B1542,,K1542-1),SMALL(OFFSET($B1541,,K1542-1,,$B$7-K1542+1),ROW(INDIRECT("a1:a"&amp;$B$7-K1542+1))),0)=ROW(INDIRECT("a1:a"&amp;$B$7-K1542+1))),"",SMALL(OFFSET($B1541,,K1542-1,,$B$7-K1542+1),ROW(INDIRECT("a1:a"&amp;$B$7-K1542+1)))),C$17-K1542)),
SMALL(IF((SMALL(OFFSET($B1541,,K1542-1,,$B$7-K1542+1),ROW(INDIRECT("a1:a"&amp;$B$7-K1542+1)))=OFFSET($B1542,,K1542-1))*(MATCH(OFFSET($B1542,,K1542-1),SMALL(OFFSET($B1541,,K1542-1,,$B$7-K1542+1),ROW(INDIRECT("a1:a"&amp;$B$7-K1542+1))),0)=ROW(INDIRECT("a1:a"&amp;$B$7-K1542+1))),"",SMALL(OFFSET($B1541,,K1542-1,,$B$7-K1542+1),ROW(INDIRECT("a1:a"&amp;$B$7-K1542+1)))),C$17-K1542)))</f>
        <v>1</v>
      </c>
      <c r="D1542" s="8">
        <f t="array" aca="1" ref="D1542" ca="1">IF(OR($A1542&gt;$B$9,D$17&gt;$B$7),"",CHOOSE(D$15,IF(L1542=99,
IF(SUM(--(TRANSPOSE(LARGE(OFFSET($B1541,,D$17,,$B$7-D$17),ROW(INDIRECT("a1:a"&amp;$B$7-D$17))))=OFFSET($B1541,,D$17,,$B$7-D$17)))=$B$7-D$17,MIN(IF(D1541&gt;=OFFSET($B1541,,C$17,,$B$7-C$17),"",OFFSET($B1541,,C$17,,$B$7-C$17))),D1541),
SMALL(IF((SMALL(OFFSET($B1541,,L1542-1,,$B$7-L1542+1),ROW(INDIRECT("a1:a"&amp;$B$7-L1542+1)))=OFFSET($B1542,,L1542-1))*(MATCH(OFFSET($B1542,,L1542-1),SMALL(OFFSET($B1541,,L1542-1,,$B$7-L1542+1),ROW(INDIRECT("a1:a"&amp;$B$7-L1542+1))),0)=ROW(INDIRECT("a1:a"&amp;$B$7-L1542+1))),"",SMALL(OFFSET($B1541,,L1542-1,,$B$7-L1542+1),ROW(INDIRECT("a1:a"&amp;$B$7-L1542+1)))),D$17-L1542)),
SMALL(IF((SMALL(OFFSET($B1541,,L1542-1,,$B$7-L1542+1),ROW(INDIRECT("a1:a"&amp;$B$7-L1542+1)))=OFFSET($B1542,,L1542-1))*(MATCH(OFFSET($B1542,,L1542-1),SMALL(OFFSET($B1541,,L1542-1,,$B$7-L1542+1),ROW(INDIRECT("a1:a"&amp;$B$7-L1542+1))),0)=ROW(INDIRECT("a1:a"&amp;$B$7-L1542+1))),"",SMALL(OFFSET($B1541,,L1542-1,,$B$7-L1542+1),ROW(INDIRECT("a1:a"&amp;$B$7-L1542+1)))),D$17-L1542)))</f>
        <v>2</v>
      </c>
      <c r="E1542" s="8">
        <f t="array" aca="1" ref="E1542" ca="1">IF(OR($A1542&gt;$B$9,E$17&gt;$B$7),"",CHOOSE(E$15,IF(M1542=99,
IF(SUM(--(TRANSPOSE(LARGE(OFFSET($B1541,,E$17,,$B$7-E$17),ROW(INDIRECT("a1:a"&amp;$B$7-E$17))))=OFFSET($B1541,,E$17,,$B$7-E$17)))=$B$7-E$17,MIN(IF(E1541&gt;=OFFSET($B1541,,D$17,,$B$7-D$17),"",OFFSET($B1541,,D$17,,$B$7-D$17))),E1541),
SMALL(IF((SMALL(OFFSET($B1541,,M1542-1,,$B$7-M1542+1),ROW(INDIRECT("a1:a"&amp;$B$7-M1542+1)))=OFFSET($B1542,,M1542-1))*(MATCH(OFFSET($B1542,,M1542-1),SMALL(OFFSET($B1541,,M1542-1,,$B$7-M1542+1),ROW(INDIRECT("a1:a"&amp;$B$7-M1542+1))),0)=ROW(INDIRECT("a1:a"&amp;$B$7-M1542+1))),"",SMALL(OFFSET($B1541,,M1542-1,,$B$7-M1542+1),ROW(INDIRECT("a1:a"&amp;$B$7-M1542+1)))),E$17-M1542)),
SMALL(IF((SMALL(OFFSET($B1541,,M1542-1,,$B$7-M1542+1),ROW(INDIRECT("a1:a"&amp;$B$7-M1542+1)))=OFFSET($B1542,,M1542-1))*(MATCH(OFFSET($B1542,,M1542-1),SMALL(OFFSET($B1541,,M1542-1,,$B$7-M1542+1),ROW(INDIRECT("a1:a"&amp;$B$7-M1542+1))),0)=ROW(INDIRECT("a1:a"&amp;$B$7-M1542+1))),"",SMALL(OFFSET($B1541,,M1542-1,,$B$7-M1542+1),ROW(INDIRECT("a1:a"&amp;$B$7-M1542+1)))),E$17-M1542)))</f>
        <v>3</v>
      </c>
      <c r="F1542" s="8">
        <f t="array" aca="1" ref="F1542" ca="1">IF(OR($A1542&gt;$B$9,F$17&gt;$B$7),"",CHOOSE(F$15,IF(N1542=99,
IF(SUM(--(TRANSPOSE(LARGE(OFFSET($B1541,,F$17,,$B$7-F$17),ROW(INDIRECT("a1:a"&amp;$B$7-F$17))))=OFFSET($B1541,,F$17,,$B$7-F$17)))=$B$7-F$17,MIN(IF(F1541&gt;=OFFSET($B1541,,E$17,,$B$7-E$17),"",OFFSET($B1541,,E$17,,$B$7-E$17))),F1541),
SMALL(IF((SMALL(OFFSET($B1541,,N1542-1,,$B$7-N1542+1),ROW(INDIRECT("a1:a"&amp;$B$7-N1542+1)))=OFFSET($B1542,,N1542-1))*(MATCH(OFFSET($B1542,,N1542-1),SMALL(OFFSET($B1541,,N1542-1,,$B$7-N1542+1),ROW(INDIRECT("a1:a"&amp;$B$7-N1542+1))),0)=ROW(INDIRECT("a1:a"&amp;$B$7-N1542+1))),"",SMALL(OFFSET($B1541,,N1542-1,,$B$7-N1542+1),ROW(INDIRECT("a1:a"&amp;$B$7-N1542+1)))),F$17-N1542)),
SMALL(IF((SMALL(OFFSET($B1541,,N1542-1,,$B$7-N1542+1),ROW(INDIRECT("a1:a"&amp;$B$7-N1542+1)))=OFFSET($B1542,,N1542-1))*(MATCH(OFFSET($B1542,,N1542-1),SMALL(OFFSET($B1541,,N1542-1,,$B$7-N1542+1),ROW(INDIRECT("a1:a"&amp;$B$7-N1542+1))),0)=ROW(INDIRECT("a1:a"&amp;$B$7-N1542+1))),"",SMALL(OFFSET($B1541,,N1542-1,,$B$7-N1542+1),ROW(INDIRECT("a1:a"&amp;$B$7-N1542+1)))),F$17-N1542)))</f>
        <v>2</v>
      </c>
      <c r="G1542" s="8">
        <f t="array" aca="1" ref="G1542" ca="1">IF(OR($A1542&gt;$B$9,G$17&gt;$B$7),"",CHOOSE(G$15,IF(O1542=99,
IF(SUM(--(TRANSPOSE(LARGE(OFFSET($B1541,,G$17,,$B$7-G$17),ROW(INDIRECT("a1:a"&amp;$B$7-G$17))))=OFFSET($B1541,,G$17,,$B$7-G$17)))=$B$7-G$17,MIN(IF(G1541&gt;=OFFSET($B1541,,F$17,,$B$7-F$17),"",OFFSET($B1541,,F$17,,$B$7-F$17))),G1541),
SMALL(IF((SMALL(OFFSET($B1541,,O1542-1,,$B$7-O1542+1),ROW(INDIRECT("a1:a"&amp;$B$7-O1542+1)))=OFFSET($B1542,,O1542-1))*(MATCH(OFFSET($B1542,,O1542-1),SMALL(OFFSET($B1541,,O1542-1,,$B$7-O1542+1),ROW(INDIRECT("a1:a"&amp;$B$7-O1542+1))),0)=ROW(INDIRECT("a1:a"&amp;$B$7-O1542+1))),"",SMALL(OFFSET($B1541,,O1542-1,,$B$7-O1542+1),ROW(INDIRECT("a1:a"&amp;$B$7-O1542+1)))),G$17-O1542)),
SMALL(IF((SMALL(OFFSET($B1541,,O1542-1,,$B$7-O1542+1),ROW(INDIRECT("a1:a"&amp;$B$7-O1542+1)))=OFFSET($B1542,,O1542-1))*(MATCH(OFFSET($B1542,,O1542-1),SMALL(OFFSET($B1541,,O1542-1,,$B$7-O1542+1),ROW(INDIRECT("a1:a"&amp;$B$7-O1542+1))),0)=ROW(INDIRECT("a1:a"&amp;$B$7-O1542+1))),"",SMALL(OFFSET($B1541,,O1542-1,,$B$7-O1542+1),ROW(INDIRECT("a1:a"&amp;$B$7-O1542+1)))),G$17-O1542)))</f>
        <v>1</v>
      </c>
      <c r="H1542" s="8">
        <f t="array" aca="1" ref="H1542" ca="1">IF(OR($A1542&gt;$B$9,H$17&gt;$B$7),"",CHOOSE(H$15,IF(P1542=99,
IF(SUM(--(TRANSPOSE(LARGE(OFFSET($B1541,,H$17,,$B$7-H$17),ROW(INDIRECT("a1:a"&amp;$B$7-H$17))))=OFFSET($B1541,,H$17,,$B$7-H$17)))=$B$7-H$17,MIN(IF(H1541&gt;=OFFSET($B1541,,G$17,,$B$7-G$17),"",OFFSET($B1541,,G$17,,$B$7-G$17))),H1541),
SMALL(IF((SMALL(OFFSET($B1541,,P1542-1,,$B$7-P1542+1),ROW(INDIRECT("a1:a"&amp;$B$7-P1542+1)))=OFFSET($B1542,,P1542-1))*(MATCH(OFFSET($B1542,,P1542-1),SMALL(OFFSET($B1541,,P1542-1,,$B$7-P1542+1),ROW(INDIRECT("a1:a"&amp;$B$7-P1542+1))),0)=ROW(INDIRECT("a1:a"&amp;$B$7-P1542+1))),"",SMALL(OFFSET($B1541,,P1542-1,,$B$7-P1542+1),ROW(INDIRECT("a1:a"&amp;$B$7-P1542+1)))),H$17-P1542)),
SMALL(IF((SMALL(OFFSET($B1541,,P1542-1,,$B$7-P1542+1),ROW(INDIRECT("a1:a"&amp;$B$7-P1542+1)))=OFFSET($B1542,,P1542-1))*(MATCH(OFFSET($B1542,,P1542-1),SMALL(OFFSET($B1541,,P1542-1,,$B$7-P1542+1),ROW(INDIRECT("a1:a"&amp;$B$7-P1542+1))),0)=ROW(INDIRECT("a1:a"&amp;$B$7-P1542+1))),"",SMALL(OFFSET($B1541,,P1542-1,,$B$7-P1542+1),ROW(INDIRECT("a1:a"&amp;$B$7-P1542+1)))),H$17-P1542)))</f>
        <v>1</v>
      </c>
      <c r="I1542" s="44">
        <f t="array" aca="1" ref="I1542" ca="1">IF(OR($A1542&gt;$B$9,I$17&gt;$B$7),"",CHOOSE(I$15,IF(Q1542=99,
IF(SUM(--(TRANSPOSE(LARGE(OFFSET($B1541,,I$17,,$B$7-I$17),ROW(INDIRECT("a1:a"&amp;$B$7-I$17))))=OFFSET($B1541,,I$17,,$B$7-I$17)))=$B$7-I$17,MIN(IF(I1541&gt;=OFFSET($B1541,,H$17,,$B$7-H$17),"",OFFSET($B1541,,H$17,,$B$7-H$17))),I1541),
SMALL(IF((SMALL(OFFSET($B1541,,Q1542-1,,$B$7-Q1542+1),ROW(INDIRECT("a1:a"&amp;$B$7-Q1542+1)))=OFFSET($B1542,,Q1542-1))*(MATCH(OFFSET($B1542,,Q1542-1),SMALL(OFFSET($B1541,,Q1542-1,,$B$7-Q1542+1),ROW(INDIRECT("a1:a"&amp;$B$7-Q1542+1))),0)=ROW(INDIRECT("a1:a"&amp;$B$7-Q1542+1))),"",SMALL(OFFSET($B1541,,Q1542-1,,$B$7-Q1542+1),ROW(INDIRECT("a1:a"&amp;$B$7-Q1542+1)))),I$17-Q1542)),
SMALL(IF((SMALL(OFFSET($B1541,,Q1542-1,,$B$7-Q1542+1),ROW(INDIRECT("a1:a"&amp;$B$7-Q1542+1)))=OFFSET($B1542,,Q1542-1))*(MATCH(OFFSET($B1542,,Q1542-1),SMALL(OFFSET($B1541,,Q1542-1,,$B$7-Q1542+1),ROW(INDIRECT("a1:a"&amp;$B$7-Q1542+1))),0)=ROW(INDIRECT("a1:a"&amp;$B$7-Q1542+1))),"",SMALL(OFFSET($B1541,,Q1542-1,,$B$7-Q1542+1),ROW(INDIRECT("a1:a"&amp;$B$7-Q1542+1)))),I$17-Q1542)))</f>
        <v>3</v>
      </c>
      <c r="J1542" s="13"/>
      <c r="K1542" s="26">
        <f t="array" aca="1" ref="K1542" ca="1">MIN(IF($B1542:B1542&gt;$B1541:B1541,COLUMN($B$18:B1541)-COLUMN($B$18)+1,99))</f>
        <v>99</v>
      </c>
      <c r="L1542" s="26">
        <f t="array" aca="1" ref="L1542" ca="1">MIN(IF($B1542:C1542&gt;$B1541:C1541,COLUMN($B$18:C1541)-COLUMN($B$18)+1,99))</f>
        <v>99</v>
      </c>
      <c r="M1542" s="26">
        <f t="array" aca="1" ref="M1542" ca="1">MIN(IF($B1542:D1542&gt;$B1541:D1541,COLUMN($B$18:D1541)-COLUMN($B$18)+1,99))</f>
        <v>99</v>
      </c>
      <c r="N1542" s="26">
        <f t="array" aca="1" ref="N1542" ca="1">MIN(IF($B1542:E1542&gt;$B1541:E1541,COLUMN($B$18:E1541)-COLUMN($B$18)+1,99))</f>
        <v>99</v>
      </c>
      <c r="O1542" s="26">
        <f t="array" aca="1" ref="O1542" ca="1">MIN(IF($B1542:F1542&gt;$B1541:F1541,COLUMN($B$18:F1541)-COLUMN($B$18)+1,99))</f>
        <v>5</v>
      </c>
      <c r="P1542" s="26">
        <f t="array" aca="1" ref="P1542" ca="1">MIN(IF($B1542:G1542&gt;$B1541:G1541,COLUMN($B$18:G1541)-COLUMN($B$18)+1,99))</f>
        <v>5</v>
      </c>
      <c r="Q1542" s="48">
        <f t="array" aca="1" ref="Q1542" ca="1">MIN(IF($B1542:H1542&gt;$B1541:H1541,COLUMN($B$18:H1541)-COLUMN($B$18)+1,99))</f>
        <v>5</v>
      </c>
    </row>
    <row r="1543" spans="1:17" x14ac:dyDescent="0.25">
      <c r="A1543" s="10">
        <v>1526</v>
      </c>
      <c r="B1543" s="8">
        <f t="array" aca="1" ref="B1543" ca="1">IF(A1543&gt;$B$9,"",IF(SUM(--(TRANSPOSE(LARGE(OFFSET($B1542,,B$17,,$B$7-B$17),ROW(INDIRECT("a1:a"&amp;$B$7-B$17))))=OFFSET($B1542,,B$17,,$B$7-B$17)))=$B$7-B$17,OFFSET($B$12,,MATCH(B1542,$B$12:$H$12,FALSE)),B1542))</f>
        <v>4</v>
      </c>
      <c r="C1543" s="8">
        <f t="array" aca="1" ref="C1543" ca="1">IF(OR($A1543&gt;$B$9,C$17&gt;$B$7),"",CHOOSE(C$15,IF(K1543=99,
IF(SUM(--(TRANSPOSE(LARGE(OFFSET($B1542,,C$17,,$B$7-C$17),ROW(INDIRECT("a1:a"&amp;$B$7-C$17))))=OFFSET($B1542,,C$17,,$B$7-C$17)))=$B$7-C$17,MIN(IF(C1542&gt;=OFFSET($B1542,,B$17,,$B$7-B$17),"",OFFSET($B1542,,B$17,,$B$7-B$17))),C1542),
SMALL(IF((SMALL(OFFSET($B1542,,K1543-1,,$B$7-K1543+1),ROW(INDIRECT("a1:a"&amp;$B$7-K1543+1)))=OFFSET($B1543,,K1543-1))*(MATCH(OFFSET($B1543,,K1543-1),SMALL(OFFSET($B1542,,K1543-1,,$B$7-K1543+1),ROW(INDIRECT("a1:a"&amp;$B$7-K1543+1))),0)=ROW(INDIRECT("a1:a"&amp;$B$7-K1543+1))),"",SMALL(OFFSET($B1542,,K1543-1,,$B$7-K1543+1),ROW(INDIRECT("a1:a"&amp;$B$7-K1543+1)))),C$17-K1543)),
SMALL(IF((SMALL(OFFSET($B1542,,K1543-1,,$B$7-K1543+1),ROW(INDIRECT("a1:a"&amp;$B$7-K1543+1)))=OFFSET($B1543,,K1543-1))*(MATCH(OFFSET($B1543,,K1543-1),SMALL(OFFSET($B1542,,K1543-1,,$B$7-K1543+1),ROW(INDIRECT("a1:a"&amp;$B$7-K1543+1))),0)=ROW(INDIRECT("a1:a"&amp;$B$7-K1543+1))),"",SMALL(OFFSET($B1542,,K1543-1,,$B$7-K1543+1),ROW(INDIRECT("a1:a"&amp;$B$7-K1543+1)))),C$17-K1543)))</f>
        <v>1</v>
      </c>
      <c r="D1543" s="8">
        <f t="array" aca="1" ref="D1543" ca="1">IF(OR($A1543&gt;$B$9,D$17&gt;$B$7),"",CHOOSE(D$15,IF(L1543=99,
IF(SUM(--(TRANSPOSE(LARGE(OFFSET($B1542,,D$17,,$B$7-D$17),ROW(INDIRECT("a1:a"&amp;$B$7-D$17))))=OFFSET($B1542,,D$17,,$B$7-D$17)))=$B$7-D$17,MIN(IF(D1542&gt;=OFFSET($B1542,,C$17,,$B$7-C$17),"",OFFSET($B1542,,C$17,,$B$7-C$17))),D1542),
SMALL(IF((SMALL(OFFSET($B1542,,L1543-1,,$B$7-L1543+1),ROW(INDIRECT("a1:a"&amp;$B$7-L1543+1)))=OFFSET($B1543,,L1543-1))*(MATCH(OFFSET($B1543,,L1543-1),SMALL(OFFSET($B1542,,L1543-1,,$B$7-L1543+1),ROW(INDIRECT("a1:a"&amp;$B$7-L1543+1))),0)=ROW(INDIRECT("a1:a"&amp;$B$7-L1543+1))),"",SMALL(OFFSET($B1542,,L1543-1,,$B$7-L1543+1),ROW(INDIRECT("a1:a"&amp;$B$7-L1543+1)))),D$17-L1543)),
SMALL(IF((SMALL(OFFSET($B1542,,L1543-1,,$B$7-L1543+1),ROW(INDIRECT("a1:a"&amp;$B$7-L1543+1)))=OFFSET($B1543,,L1543-1))*(MATCH(OFFSET($B1543,,L1543-1),SMALL(OFFSET($B1542,,L1543-1,,$B$7-L1543+1),ROW(INDIRECT("a1:a"&amp;$B$7-L1543+1))),0)=ROW(INDIRECT("a1:a"&amp;$B$7-L1543+1))),"",SMALL(OFFSET($B1542,,L1543-1,,$B$7-L1543+1),ROW(INDIRECT("a1:a"&amp;$B$7-L1543+1)))),D$17-L1543)))</f>
        <v>2</v>
      </c>
      <c r="E1543" s="8">
        <f t="array" aca="1" ref="E1543" ca="1">IF(OR($A1543&gt;$B$9,E$17&gt;$B$7),"",CHOOSE(E$15,IF(M1543=99,
IF(SUM(--(TRANSPOSE(LARGE(OFFSET($B1542,,E$17,,$B$7-E$17),ROW(INDIRECT("a1:a"&amp;$B$7-E$17))))=OFFSET($B1542,,E$17,,$B$7-E$17)))=$B$7-E$17,MIN(IF(E1542&gt;=OFFSET($B1542,,D$17,,$B$7-D$17),"",OFFSET($B1542,,D$17,,$B$7-D$17))),E1542),
SMALL(IF((SMALL(OFFSET($B1542,,M1543-1,,$B$7-M1543+1),ROW(INDIRECT("a1:a"&amp;$B$7-M1543+1)))=OFFSET($B1543,,M1543-1))*(MATCH(OFFSET($B1543,,M1543-1),SMALL(OFFSET($B1542,,M1543-1,,$B$7-M1543+1),ROW(INDIRECT("a1:a"&amp;$B$7-M1543+1))),0)=ROW(INDIRECT("a1:a"&amp;$B$7-M1543+1))),"",SMALL(OFFSET($B1542,,M1543-1,,$B$7-M1543+1),ROW(INDIRECT("a1:a"&amp;$B$7-M1543+1)))),E$17-M1543)),
SMALL(IF((SMALL(OFFSET($B1542,,M1543-1,,$B$7-M1543+1),ROW(INDIRECT("a1:a"&amp;$B$7-M1543+1)))=OFFSET($B1543,,M1543-1))*(MATCH(OFFSET($B1543,,M1543-1),SMALL(OFFSET($B1542,,M1543-1,,$B$7-M1543+1),ROW(INDIRECT("a1:a"&amp;$B$7-M1543+1))),0)=ROW(INDIRECT("a1:a"&amp;$B$7-M1543+1))),"",SMALL(OFFSET($B1542,,M1543-1,,$B$7-M1543+1),ROW(INDIRECT("a1:a"&amp;$B$7-M1543+1)))),E$17-M1543)))</f>
        <v>3</v>
      </c>
      <c r="F1543" s="8">
        <f t="array" aca="1" ref="F1543" ca="1">IF(OR($A1543&gt;$B$9,F$17&gt;$B$7),"",CHOOSE(F$15,IF(N1543=99,
IF(SUM(--(TRANSPOSE(LARGE(OFFSET($B1542,,F$17,,$B$7-F$17),ROW(INDIRECT("a1:a"&amp;$B$7-F$17))))=OFFSET($B1542,,F$17,,$B$7-F$17)))=$B$7-F$17,MIN(IF(F1542&gt;=OFFSET($B1542,,E$17,,$B$7-E$17),"",OFFSET($B1542,,E$17,,$B$7-E$17))),F1542),
SMALL(IF((SMALL(OFFSET($B1542,,N1543-1,,$B$7-N1543+1),ROW(INDIRECT("a1:a"&amp;$B$7-N1543+1)))=OFFSET($B1543,,N1543-1))*(MATCH(OFFSET($B1543,,N1543-1),SMALL(OFFSET($B1542,,N1543-1,,$B$7-N1543+1),ROW(INDIRECT("a1:a"&amp;$B$7-N1543+1))),0)=ROW(INDIRECT("a1:a"&amp;$B$7-N1543+1))),"",SMALL(OFFSET($B1542,,N1543-1,,$B$7-N1543+1),ROW(INDIRECT("a1:a"&amp;$B$7-N1543+1)))),F$17-N1543)),
SMALL(IF((SMALL(OFFSET($B1542,,N1543-1,,$B$7-N1543+1),ROW(INDIRECT("a1:a"&amp;$B$7-N1543+1)))=OFFSET($B1543,,N1543-1))*(MATCH(OFFSET($B1543,,N1543-1),SMALL(OFFSET($B1542,,N1543-1,,$B$7-N1543+1),ROW(INDIRECT("a1:a"&amp;$B$7-N1543+1))),0)=ROW(INDIRECT("a1:a"&amp;$B$7-N1543+1))),"",SMALL(OFFSET($B1542,,N1543-1,,$B$7-N1543+1),ROW(INDIRECT("a1:a"&amp;$B$7-N1543+1)))),F$17-N1543)))</f>
        <v>2</v>
      </c>
      <c r="G1543" s="8">
        <f t="array" aca="1" ref="G1543" ca="1">IF(OR($A1543&gt;$B$9,G$17&gt;$B$7),"",CHOOSE(G$15,IF(O1543=99,
IF(SUM(--(TRANSPOSE(LARGE(OFFSET($B1542,,G$17,,$B$7-G$17),ROW(INDIRECT("a1:a"&amp;$B$7-G$17))))=OFFSET($B1542,,G$17,,$B$7-G$17)))=$B$7-G$17,MIN(IF(G1542&gt;=OFFSET($B1542,,F$17,,$B$7-F$17),"",OFFSET($B1542,,F$17,,$B$7-F$17))),G1542),
SMALL(IF((SMALL(OFFSET($B1542,,O1543-1,,$B$7-O1543+1),ROW(INDIRECT("a1:a"&amp;$B$7-O1543+1)))=OFFSET($B1543,,O1543-1))*(MATCH(OFFSET($B1543,,O1543-1),SMALL(OFFSET($B1542,,O1543-1,,$B$7-O1543+1),ROW(INDIRECT("a1:a"&amp;$B$7-O1543+1))),0)=ROW(INDIRECT("a1:a"&amp;$B$7-O1543+1))),"",SMALL(OFFSET($B1542,,O1543-1,,$B$7-O1543+1),ROW(INDIRECT("a1:a"&amp;$B$7-O1543+1)))),G$17-O1543)),
SMALL(IF((SMALL(OFFSET($B1542,,O1543-1,,$B$7-O1543+1),ROW(INDIRECT("a1:a"&amp;$B$7-O1543+1)))=OFFSET($B1543,,O1543-1))*(MATCH(OFFSET($B1543,,O1543-1),SMALL(OFFSET($B1542,,O1543-1,,$B$7-O1543+1),ROW(INDIRECT("a1:a"&amp;$B$7-O1543+1))),0)=ROW(INDIRECT("a1:a"&amp;$B$7-O1543+1))),"",SMALL(OFFSET($B1542,,O1543-1,,$B$7-O1543+1),ROW(INDIRECT("a1:a"&amp;$B$7-O1543+1)))),G$17-O1543)))</f>
        <v>1</v>
      </c>
      <c r="H1543" s="8">
        <f t="array" aca="1" ref="H1543" ca="1">IF(OR($A1543&gt;$B$9,H$17&gt;$B$7),"",CHOOSE(H$15,IF(P1543=99,
IF(SUM(--(TRANSPOSE(LARGE(OFFSET($B1542,,H$17,,$B$7-H$17),ROW(INDIRECT("a1:a"&amp;$B$7-H$17))))=OFFSET($B1542,,H$17,,$B$7-H$17)))=$B$7-H$17,MIN(IF(H1542&gt;=OFFSET($B1542,,G$17,,$B$7-G$17),"",OFFSET($B1542,,G$17,,$B$7-G$17))),H1542),
SMALL(IF((SMALL(OFFSET($B1542,,P1543-1,,$B$7-P1543+1),ROW(INDIRECT("a1:a"&amp;$B$7-P1543+1)))=OFFSET($B1543,,P1543-1))*(MATCH(OFFSET($B1543,,P1543-1),SMALL(OFFSET($B1542,,P1543-1,,$B$7-P1543+1),ROW(INDIRECT("a1:a"&amp;$B$7-P1543+1))),0)=ROW(INDIRECT("a1:a"&amp;$B$7-P1543+1))),"",SMALL(OFFSET($B1542,,P1543-1,,$B$7-P1543+1),ROW(INDIRECT("a1:a"&amp;$B$7-P1543+1)))),H$17-P1543)),
SMALL(IF((SMALL(OFFSET($B1542,,P1543-1,,$B$7-P1543+1),ROW(INDIRECT("a1:a"&amp;$B$7-P1543+1)))=OFFSET($B1543,,P1543-1))*(MATCH(OFFSET($B1543,,P1543-1),SMALL(OFFSET($B1542,,P1543-1,,$B$7-P1543+1),ROW(INDIRECT("a1:a"&amp;$B$7-P1543+1))),0)=ROW(INDIRECT("a1:a"&amp;$B$7-P1543+1))),"",SMALL(OFFSET($B1542,,P1543-1,,$B$7-P1543+1),ROW(INDIRECT("a1:a"&amp;$B$7-P1543+1)))),H$17-P1543)))</f>
        <v>3</v>
      </c>
      <c r="I1543" s="44">
        <f t="array" aca="1" ref="I1543" ca="1">IF(OR($A1543&gt;$B$9,I$17&gt;$B$7),"",CHOOSE(I$15,IF(Q1543=99,
IF(SUM(--(TRANSPOSE(LARGE(OFFSET($B1542,,I$17,,$B$7-I$17),ROW(INDIRECT("a1:a"&amp;$B$7-I$17))))=OFFSET($B1542,,I$17,,$B$7-I$17)))=$B$7-I$17,MIN(IF(I1542&gt;=OFFSET($B1542,,H$17,,$B$7-H$17),"",OFFSET($B1542,,H$17,,$B$7-H$17))),I1542),
SMALL(IF((SMALL(OFFSET($B1542,,Q1543-1,,$B$7-Q1543+1),ROW(INDIRECT("a1:a"&amp;$B$7-Q1543+1)))=OFFSET($B1543,,Q1543-1))*(MATCH(OFFSET($B1543,,Q1543-1),SMALL(OFFSET($B1542,,Q1543-1,,$B$7-Q1543+1),ROW(INDIRECT("a1:a"&amp;$B$7-Q1543+1))),0)=ROW(INDIRECT("a1:a"&amp;$B$7-Q1543+1))),"",SMALL(OFFSET($B1542,,Q1543-1,,$B$7-Q1543+1),ROW(INDIRECT("a1:a"&amp;$B$7-Q1543+1)))),I$17-Q1543)),
SMALL(IF((SMALL(OFFSET($B1542,,Q1543-1,,$B$7-Q1543+1),ROW(INDIRECT("a1:a"&amp;$B$7-Q1543+1)))=OFFSET($B1543,,Q1543-1))*(MATCH(OFFSET($B1543,,Q1543-1),SMALL(OFFSET($B1542,,Q1543-1,,$B$7-Q1543+1),ROW(INDIRECT("a1:a"&amp;$B$7-Q1543+1))),0)=ROW(INDIRECT("a1:a"&amp;$B$7-Q1543+1))),"",SMALL(OFFSET($B1542,,Q1543-1,,$B$7-Q1543+1),ROW(INDIRECT("a1:a"&amp;$B$7-Q1543+1)))),I$17-Q1543)))</f>
        <v>1</v>
      </c>
      <c r="J1543" s="13"/>
      <c r="K1543" s="26">
        <f t="array" aca="1" ref="K1543" ca="1">MIN(IF($B1543:B1543&gt;$B1542:B1542,COLUMN($B$18:B1542)-COLUMN($B$18)+1,99))</f>
        <v>99</v>
      </c>
      <c r="L1543" s="26">
        <f t="array" aca="1" ref="L1543" ca="1">MIN(IF($B1543:C1543&gt;$B1542:C1542,COLUMN($B$18:C1542)-COLUMN($B$18)+1,99))</f>
        <v>99</v>
      </c>
      <c r="M1543" s="26">
        <f t="array" aca="1" ref="M1543" ca="1">MIN(IF($B1543:D1543&gt;$B1542:D1542,COLUMN($B$18:D1542)-COLUMN($B$18)+1,99))</f>
        <v>99</v>
      </c>
      <c r="N1543" s="26">
        <f t="array" aca="1" ref="N1543" ca="1">MIN(IF($B1543:E1543&gt;$B1542:E1542,COLUMN($B$18:E1542)-COLUMN($B$18)+1,99))</f>
        <v>99</v>
      </c>
      <c r="O1543" s="26">
        <f t="array" aca="1" ref="O1543" ca="1">MIN(IF($B1543:F1543&gt;$B1542:F1542,COLUMN($B$18:F1542)-COLUMN($B$18)+1,99))</f>
        <v>99</v>
      </c>
      <c r="P1543" s="26">
        <f t="array" aca="1" ref="P1543" ca="1">MIN(IF($B1543:G1543&gt;$B1542:G1542,COLUMN($B$18:G1542)-COLUMN($B$18)+1,99))</f>
        <v>99</v>
      </c>
      <c r="Q1543" s="48">
        <f t="array" aca="1" ref="Q1543" ca="1">MIN(IF($B1543:H1543&gt;$B1542:H1542,COLUMN($B$18:H1542)-COLUMN($B$18)+1,99))</f>
        <v>7</v>
      </c>
    </row>
    <row r="1544" spans="1:17" x14ac:dyDescent="0.25">
      <c r="A1544" s="10">
        <v>1527</v>
      </c>
      <c r="B1544" s="8">
        <f t="array" aca="1" ref="B1544" ca="1">IF(A1544&gt;$B$9,"",IF(SUM(--(TRANSPOSE(LARGE(OFFSET($B1543,,B$17,,$B$7-B$17),ROW(INDIRECT("a1:a"&amp;$B$7-B$17))))=OFFSET($B1543,,B$17,,$B$7-B$17)))=$B$7-B$17,OFFSET($B$12,,MATCH(B1543,$B$12:$H$12,FALSE)),B1543))</f>
        <v>4</v>
      </c>
      <c r="C1544" s="8">
        <f t="array" aca="1" ref="C1544" ca="1">IF(OR($A1544&gt;$B$9,C$17&gt;$B$7),"",CHOOSE(C$15,IF(K1544=99,
IF(SUM(--(TRANSPOSE(LARGE(OFFSET($B1543,,C$17,,$B$7-C$17),ROW(INDIRECT("a1:a"&amp;$B$7-C$17))))=OFFSET($B1543,,C$17,,$B$7-C$17)))=$B$7-C$17,MIN(IF(C1543&gt;=OFFSET($B1543,,B$17,,$B$7-B$17),"",OFFSET($B1543,,B$17,,$B$7-B$17))),C1543),
SMALL(IF((SMALL(OFFSET($B1543,,K1544-1,,$B$7-K1544+1),ROW(INDIRECT("a1:a"&amp;$B$7-K1544+1)))=OFFSET($B1544,,K1544-1))*(MATCH(OFFSET($B1544,,K1544-1),SMALL(OFFSET($B1543,,K1544-1,,$B$7-K1544+1),ROW(INDIRECT("a1:a"&amp;$B$7-K1544+1))),0)=ROW(INDIRECT("a1:a"&amp;$B$7-K1544+1))),"",SMALL(OFFSET($B1543,,K1544-1,,$B$7-K1544+1),ROW(INDIRECT("a1:a"&amp;$B$7-K1544+1)))),C$17-K1544)),
SMALL(IF((SMALL(OFFSET($B1543,,K1544-1,,$B$7-K1544+1),ROW(INDIRECT("a1:a"&amp;$B$7-K1544+1)))=OFFSET($B1544,,K1544-1))*(MATCH(OFFSET($B1544,,K1544-1),SMALL(OFFSET($B1543,,K1544-1,,$B$7-K1544+1),ROW(INDIRECT("a1:a"&amp;$B$7-K1544+1))),0)=ROW(INDIRECT("a1:a"&amp;$B$7-K1544+1))),"",SMALL(OFFSET($B1543,,K1544-1,,$B$7-K1544+1),ROW(INDIRECT("a1:a"&amp;$B$7-K1544+1)))),C$17-K1544)))</f>
        <v>1</v>
      </c>
      <c r="D1544" s="8">
        <f t="array" aca="1" ref="D1544" ca="1">IF(OR($A1544&gt;$B$9,D$17&gt;$B$7),"",CHOOSE(D$15,IF(L1544=99,
IF(SUM(--(TRANSPOSE(LARGE(OFFSET($B1543,,D$17,,$B$7-D$17),ROW(INDIRECT("a1:a"&amp;$B$7-D$17))))=OFFSET($B1543,,D$17,,$B$7-D$17)))=$B$7-D$17,MIN(IF(D1543&gt;=OFFSET($B1543,,C$17,,$B$7-C$17),"",OFFSET($B1543,,C$17,,$B$7-C$17))),D1543),
SMALL(IF((SMALL(OFFSET($B1543,,L1544-1,,$B$7-L1544+1),ROW(INDIRECT("a1:a"&amp;$B$7-L1544+1)))=OFFSET($B1544,,L1544-1))*(MATCH(OFFSET($B1544,,L1544-1),SMALL(OFFSET($B1543,,L1544-1,,$B$7-L1544+1),ROW(INDIRECT("a1:a"&amp;$B$7-L1544+1))),0)=ROW(INDIRECT("a1:a"&amp;$B$7-L1544+1))),"",SMALL(OFFSET($B1543,,L1544-1,,$B$7-L1544+1),ROW(INDIRECT("a1:a"&amp;$B$7-L1544+1)))),D$17-L1544)),
SMALL(IF((SMALL(OFFSET($B1543,,L1544-1,,$B$7-L1544+1),ROW(INDIRECT("a1:a"&amp;$B$7-L1544+1)))=OFFSET($B1544,,L1544-1))*(MATCH(OFFSET($B1544,,L1544-1),SMALL(OFFSET($B1543,,L1544-1,,$B$7-L1544+1),ROW(INDIRECT("a1:a"&amp;$B$7-L1544+1))),0)=ROW(INDIRECT("a1:a"&amp;$B$7-L1544+1))),"",SMALL(OFFSET($B1543,,L1544-1,,$B$7-L1544+1),ROW(INDIRECT("a1:a"&amp;$B$7-L1544+1)))),D$17-L1544)))</f>
        <v>2</v>
      </c>
      <c r="E1544" s="8">
        <f t="array" aca="1" ref="E1544" ca="1">IF(OR($A1544&gt;$B$9,E$17&gt;$B$7),"",CHOOSE(E$15,IF(M1544=99,
IF(SUM(--(TRANSPOSE(LARGE(OFFSET($B1543,,E$17,,$B$7-E$17),ROW(INDIRECT("a1:a"&amp;$B$7-E$17))))=OFFSET($B1543,,E$17,,$B$7-E$17)))=$B$7-E$17,MIN(IF(E1543&gt;=OFFSET($B1543,,D$17,,$B$7-D$17),"",OFFSET($B1543,,D$17,,$B$7-D$17))),E1543),
SMALL(IF((SMALL(OFFSET($B1543,,M1544-1,,$B$7-M1544+1),ROW(INDIRECT("a1:a"&amp;$B$7-M1544+1)))=OFFSET($B1544,,M1544-1))*(MATCH(OFFSET($B1544,,M1544-1),SMALL(OFFSET($B1543,,M1544-1,,$B$7-M1544+1),ROW(INDIRECT("a1:a"&amp;$B$7-M1544+1))),0)=ROW(INDIRECT("a1:a"&amp;$B$7-M1544+1))),"",SMALL(OFFSET($B1543,,M1544-1,,$B$7-M1544+1),ROW(INDIRECT("a1:a"&amp;$B$7-M1544+1)))),E$17-M1544)),
SMALL(IF((SMALL(OFFSET($B1543,,M1544-1,,$B$7-M1544+1),ROW(INDIRECT("a1:a"&amp;$B$7-M1544+1)))=OFFSET($B1544,,M1544-1))*(MATCH(OFFSET($B1544,,M1544-1),SMALL(OFFSET($B1543,,M1544-1,,$B$7-M1544+1),ROW(INDIRECT("a1:a"&amp;$B$7-M1544+1))),0)=ROW(INDIRECT("a1:a"&amp;$B$7-M1544+1))),"",SMALL(OFFSET($B1543,,M1544-1,,$B$7-M1544+1),ROW(INDIRECT("a1:a"&amp;$B$7-M1544+1)))),E$17-M1544)))</f>
        <v>3</v>
      </c>
      <c r="F1544" s="8">
        <f t="array" aca="1" ref="F1544" ca="1">IF(OR($A1544&gt;$B$9,F$17&gt;$B$7),"",CHOOSE(F$15,IF(N1544=99,
IF(SUM(--(TRANSPOSE(LARGE(OFFSET($B1543,,F$17,,$B$7-F$17),ROW(INDIRECT("a1:a"&amp;$B$7-F$17))))=OFFSET($B1543,,F$17,,$B$7-F$17)))=$B$7-F$17,MIN(IF(F1543&gt;=OFFSET($B1543,,E$17,,$B$7-E$17),"",OFFSET($B1543,,E$17,,$B$7-E$17))),F1543),
SMALL(IF((SMALL(OFFSET($B1543,,N1544-1,,$B$7-N1544+1),ROW(INDIRECT("a1:a"&amp;$B$7-N1544+1)))=OFFSET($B1544,,N1544-1))*(MATCH(OFFSET($B1544,,N1544-1),SMALL(OFFSET($B1543,,N1544-1,,$B$7-N1544+1),ROW(INDIRECT("a1:a"&amp;$B$7-N1544+1))),0)=ROW(INDIRECT("a1:a"&amp;$B$7-N1544+1))),"",SMALL(OFFSET($B1543,,N1544-1,,$B$7-N1544+1),ROW(INDIRECT("a1:a"&amp;$B$7-N1544+1)))),F$17-N1544)),
SMALL(IF((SMALL(OFFSET($B1543,,N1544-1,,$B$7-N1544+1),ROW(INDIRECT("a1:a"&amp;$B$7-N1544+1)))=OFFSET($B1544,,N1544-1))*(MATCH(OFFSET($B1544,,N1544-1),SMALL(OFFSET($B1543,,N1544-1,,$B$7-N1544+1),ROW(INDIRECT("a1:a"&amp;$B$7-N1544+1))),0)=ROW(INDIRECT("a1:a"&amp;$B$7-N1544+1))),"",SMALL(OFFSET($B1543,,N1544-1,,$B$7-N1544+1),ROW(INDIRECT("a1:a"&amp;$B$7-N1544+1)))),F$17-N1544)))</f>
        <v>2</v>
      </c>
      <c r="G1544" s="8">
        <f t="array" aca="1" ref="G1544" ca="1">IF(OR($A1544&gt;$B$9,G$17&gt;$B$7),"",CHOOSE(G$15,IF(O1544=99,
IF(SUM(--(TRANSPOSE(LARGE(OFFSET($B1543,,G$17,,$B$7-G$17),ROW(INDIRECT("a1:a"&amp;$B$7-G$17))))=OFFSET($B1543,,G$17,,$B$7-G$17)))=$B$7-G$17,MIN(IF(G1543&gt;=OFFSET($B1543,,F$17,,$B$7-F$17),"",OFFSET($B1543,,F$17,,$B$7-F$17))),G1543),
SMALL(IF((SMALL(OFFSET($B1543,,O1544-1,,$B$7-O1544+1),ROW(INDIRECT("a1:a"&amp;$B$7-O1544+1)))=OFFSET($B1544,,O1544-1))*(MATCH(OFFSET($B1544,,O1544-1),SMALL(OFFSET($B1543,,O1544-1,,$B$7-O1544+1),ROW(INDIRECT("a1:a"&amp;$B$7-O1544+1))),0)=ROW(INDIRECT("a1:a"&amp;$B$7-O1544+1))),"",SMALL(OFFSET($B1543,,O1544-1,,$B$7-O1544+1),ROW(INDIRECT("a1:a"&amp;$B$7-O1544+1)))),G$17-O1544)),
SMALL(IF((SMALL(OFFSET($B1543,,O1544-1,,$B$7-O1544+1),ROW(INDIRECT("a1:a"&amp;$B$7-O1544+1)))=OFFSET($B1544,,O1544-1))*(MATCH(OFFSET($B1544,,O1544-1),SMALL(OFFSET($B1543,,O1544-1,,$B$7-O1544+1),ROW(INDIRECT("a1:a"&amp;$B$7-O1544+1))),0)=ROW(INDIRECT("a1:a"&amp;$B$7-O1544+1))),"",SMALL(OFFSET($B1543,,O1544-1,,$B$7-O1544+1),ROW(INDIRECT("a1:a"&amp;$B$7-O1544+1)))),G$17-O1544)))</f>
        <v>3</v>
      </c>
      <c r="H1544" s="8">
        <f t="array" aca="1" ref="H1544" ca="1">IF(OR($A1544&gt;$B$9,H$17&gt;$B$7),"",CHOOSE(H$15,IF(P1544=99,
IF(SUM(--(TRANSPOSE(LARGE(OFFSET($B1543,,H$17,,$B$7-H$17),ROW(INDIRECT("a1:a"&amp;$B$7-H$17))))=OFFSET($B1543,,H$17,,$B$7-H$17)))=$B$7-H$17,MIN(IF(H1543&gt;=OFFSET($B1543,,G$17,,$B$7-G$17),"",OFFSET($B1543,,G$17,,$B$7-G$17))),H1543),
SMALL(IF((SMALL(OFFSET($B1543,,P1544-1,,$B$7-P1544+1),ROW(INDIRECT("a1:a"&amp;$B$7-P1544+1)))=OFFSET($B1544,,P1544-1))*(MATCH(OFFSET($B1544,,P1544-1),SMALL(OFFSET($B1543,,P1544-1,,$B$7-P1544+1),ROW(INDIRECT("a1:a"&amp;$B$7-P1544+1))),0)=ROW(INDIRECT("a1:a"&amp;$B$7-P1544+1))),"",SMALL(OFFSET($B1543,,P1544-1,,$B$7-P1544+1),ROW(INDIRECT("a1:a"&amp;$B$7-P1544+1)))),H$17-P1544)),
SMALL(IF((SMALL(OFFSET($B1543,,P1544-1,,$B$7-P1544+1),ROW(INDIRECT("a1:a"&amp;$B$7-P1544+1)))=OFFSET($B1544,,P1544-1))*(MATCH(OFFSET($B1544,,P1544-1),SMALL(OFFSET($B1543,,P1544-1,,$B$7-P1544+1),ROW(INDIRECT("a1:a"&amp;$B$7-P1544+1))),0)=ROW(INDIRECT("a1:a"&amp;$B$7-P1544+1))),"",SMALL(OFFSET($B1543,,P1544-1,,$B$7-P1544+1),ROW(INDIRECT("a1:a"&amp;$B$7-P1544+1)))),H$17-P1544)))</f>
        <v>1</v>
      </c>
      <c r="I1544" s="44">
        <f t="array" aca="1" ref="I1544" ca="1">IF(OR($A1544&gt;$B$9,I$17&gt;$B$7),"",CHOOSE(I$15,IF(Q1544=99,
IF(SUM(--(TRANSPOSE(LARGE(OFFSET($B1543,,I$17,,$B$7-I$17),ROW(INDIRECT("a1:a"&amp;$B$7-I$17))))=OFFSET($B1543,,I$17,,$B$7-I$17)))=$B$7-I$17,MIN(IF(I1543&gt;=OFFSET($B1543,,H$17,,$B$7-H$17),"",OFFSET($B1543,,H$17,,$B$7-H$17))),I1543),
SMALL(IF((SMALL(OFFSET($B1543,,Q1544-1,,$B$7-Q1544+1),ROW(INDIRECT("a1:a"&amp;$B$7-Q1544+1)))=OFFSET($B1544,,Q1544-1))*(MATCH(OFFSET($B1544,,Q1544-1),SMALL(OFFSET($B1543,,Q1544-1,,$B$7-Q1544+1),ROW(INDIRECT("a1:a"&amp;$B$7-Q1544+1))),0)=ROW(INDIRECT("a1:a"&amp;$B$7-Q1544+1))),"",SMALL(OFFSET($B1543,,Q1544-1,,$B$7-Q1544+1),ROW(INDIRECT("a1:a"&amp;$B$7-Q1544+1)))),I$17-Q1544)),
SMALL(IF((SMALL(OFFSET($B1543,,Q1544-1,,$B$7-Q1544+1),ROW(INDIRECT("a1:a"&amp;$B$7-Q1544+1)))=OFFSET($B1544,,Q1544-1))*(MATCH(OFFSET($B1544,,Q1544-1),SMALL(OFFSET($B1543,,Q1544-1,,$B$7-Q1544+1),ROW(INDIRECT("a1:a"&amp;$B$7-Q1544+1))),0)=ROW(INDIRECT("a1:a"&amp;$B$7-Q1544+1))),"",SMALL(OFFSET($B1543,,Q1544-1,,$B$7-Q1544+1),ROW(INDIRECT("a1:a"&amp;$B$7-Q1544+1)))),I$17-Q1544)))</f>
        <v>1</v>
      </c>
      <c r="J1544" s="13"/>
      <c r="K1544" s="26">
        <f t="array" aca="1" ref="K1544" ca="1">MIN(IF($B1544:B1544&gt;$B1543:B1543,COLUMN($B$18:B1543)-COLUMN($B$18)+1,99))</f>
        <v>99</v>
      </c>
      <c r="L1544" s="26">
        <f t="array" aca="1" ref="L1544" ca="1">MIN(IF($B1544:C1544&gt;$B1543:C1543,COLUMN($B$18:C1543)-COLUMN($B$18)+1,99))</f>
        <v>99</v>
      </c>
      <c r="M1544" s="26">
        <f t="array" aca="1" ref="M1544" ca="1">MIN(IF($B1544:D1544&gt;$B1543:D1543,COLUMN($B$18:D1543)-COLUMN($B$18)+1,99))</f>
        <v>99</v>
      </c>
      <c r="N1544" s="26">
        <f t="array" aca="1" ref="N1544" ca="1">MIN(IF($B1544:E1544&gt;$B1543:E1543,COLUMN($B$18:E1543)-COLUMN($B$18)+1,99))</f>
        <v>99</v>
      </c>
      <c r="O1544" s="26">
        <f t="array" aca="1" ref="O1544" ca="1">MIN(IF($B1544:F1544&gt;$B1543:F1543,COLUMN($B$18:F1543)-COLUMN($B$18)+1,99))</f>
        <v>99</v>
      </c>
      <c r="P1544" s="26">
        <f t="array" aca="1" ref="P1544" ca="1">MIN(IF($B1544:G1544&gt;$B1543:G1543,COLUMN($B$18:G1543)-COLUMN($B$18)+1,99))</f>
        <v>6</v>
      </c>
      <c r="Q1544" s="48">
        <f t="array" aca="1" ref="Q1544" ca="1">MIN(IF($B1544:H1544&gt;$B1543:H1543,COLUMN($B$18:H1543)-COLUMN($B$18)+1,99))</f>
        <v>6</v>
      </c>
    </row>
    <row r="1545" spans="1:17" x14ac:dyDescent="0.25">
      <c r="A1545" s="10">
        <v>1528</v>
      </c>
      <c r="B1545" s="8">
        <f t="array" aca="1" ref="B1545" ca="1">IF(A1545&gt;$B$9,"",IF(SUM(--(TRANSPOSE(LARGE(OFFSET($B1544,,B$17,,$B$7-B$17),ROW(INDIRECT("a1:a"&amp;$B$7-B$17))))=OFFSET($B1544,,B$17,,$B$7-B$17)))=$B$7-B$17,OFFSET($B$12,,MATCH(B1544,$B$12:$H$12,FALSE)),B1544))</f>
        <v>4</v>
      </c>
      <c r="C1545" s="8">
        <f t="array" aca="1" ref="C1545" ca="1">IF(OR($A1545&gt;$B$9,C$17&gt;$B$7),"",CHOOSE(C$15,IF(K1545=99,
IF(SUM(--(TRANSPOSE(LARGE(OFFSET($B1544,,C$17,,$B$7-C$17),ROW(INDIRECT("a1:a"&amp;$B$7-C$17))))=OFFSET($B1544,,C$17,,$B$7-C$17)))=$B$7-C$17,MIN(IF(C1544&gt;=OFFSET($B1544,,B$17,,$B$7-B$17),"",OFFSET($B1544,,B$17,,$B$7-B$17))),C1544),
SMALL(IF((SMALL(OFFSET($B1544,,K1545-1,,$B$7-K1545+1),ROW(INDIRECT("a1:a"&amp;$B$7-K1545+1)))=OFFSET($B1545,,K1545-1))*(MATCH(OFFSET($B1545,,K1545-1),SMALL(OFFSET($B1544,,K1545-1,,$B$7-K1545+1),ROW(INDIRECT("a1:a"&amp;$B$7-K1545+1))),0)=ROW(INDIRECT("a1:a"&amp;$B$7-K1545+1))),"",SMALL(OFFSET($B1544,,K1545-1,,$B$7-K1545+1),ROW(INDIRECT("a1:a"&amp;$B$7-K1545+1)))),C$17-K1545)),
SMALL(IF((SMALL(OFFSET($B1544,,K1545-1,,$B$7-K1545+1),ROW(INDIRECT("a1:a"&amp;$B$7-K1545+1)))=OFFSET($B1545,,K1545-1))*(MATCH(OFFSET($B1545,,K1545-1),SMALL(OFFSET($B1544,,K1545-1,,$B$7-K1545+1),ROW(INDIRECT("a1:a"&amp;$B$7-K1545+1))),0)=ROW(INDIRECT("a1:a"&amp;$B$7-K1545+1))),"",SMALL(OFFSET($B1544,,K1545-1,,$B$7-K1545+1),ROW(INDIRECT("a1:a"&amp;$B$7-K1545+1)))),C$17-K1545)))</f>
        <v>1</v>
      </c>
      <c r="D1545" s="8">
        <f t="array" aca="1" ref="D1545" ca="1">IF(OR($A1545&gt;$B$9,D$17&gt;$B$7),"",CHOOSE(D$15,IF(L1545=99,
IF(SUM(--(TRANSPOSE(LARGE(OFFSET($B1544,,D$17,,$B$7-D$17),ROW(INDIRECT("a1:a"&amp;$B$7-D$17))))=OFFSET($B1544,,D$17,,$B$7-D$17)))=$B$7-D$17,MIN(IF(D1544&gt;=OFFSET($B1544,,C$17,,$B$7-C$17),"",OFFSET($B1544,,C$17,,$B$7-C$17))),D1544),
SMALL(IF((SMALL(OFFSET($B1544,,L1545-1,,$B$7-L1545+1),ROW(INDIRECT("a1:a"&amp;$B$7-L1545+1)))=OFFSET($B1545,,L1545-1))*(MATCH(OFFSET($B1545,,L1545-1),SMALL(OFFSET($B1544,,L1545-1,,$B$7-L1545+1),ROW(INDIRECT("a1:a"&amp;$B$7-L1545+1))),0)=ROW(INDIRECT("a1:a"&amp;$B$7-L1545+1))),"",SMALL(OFFSET($B1544,,L1545-1,,$B$7-L1545+1),ROW(INDIRECT("a1:a"&amp;$B$7-L1545+1)))),D$17-L1545)),
SMALL(IF((SMALL(OFFSET($B1544,,L1545-1,,$B$7-L1545+1),ROW(INDIRECT("a1:a"&amp;$B$7-L1545+1)))=OFFSET($B1545,,L1545-1))*(MATCH(OFFSET($B1545,,L1545-1),SMALL(OFFSET($B1544,,L1545-1,,$B$7-L1545+1),ROW(INDIRECT("a1:a"&amp;$B$7-L1545+1))),0)=ROW(INDIRECT("a1:a"&amp;$B$7-L1545+1))),"",SMALL(OFFSET($B1544,,L1545-1,,$B$7-L1545+1),ROW(INDIRECT("a1:a"&amp;$B$7-L1545+1)))),D$17-L1545)))</f>
        <v>2</v>
      </c>
      <c r="E1545" s="8">
        <f t="array" aca="1" ref="E1545" ca="1">IF(OR($A1545&gt;$B$9,E$17&gt;$B$7),"",CHOOSE(E$15,IF(M1545=99,
IF(SUM(--(TRANSPOSE(LARGE(OFFSET($B1544,,E$17,,$B$7-E$17),ROW(INDIRECT("a1:a"&amp;$B$7-E$17))))=OFFSET($B1544,,E$17,,$B$7-E$17)))=$B$7-E$17,MIN(IF(E1544&gt;=OFFSET($B1544,,D$17,,$B$7-D$17),"",OFFSET($B1544,,D$17,,$B$7-D$17))),E1544),
SMALL(IF((SMALL(OFFSET($B1544,,M1545-1,,$B$7-M1545+1),ROW(INDIRECT("a1:a"&amp;$B$7-M1545+1)))=OFFSET($B1545,,M1545-1))*(MATCH(OFFSET($B1545,,M1545-1),SMALL(OFFSET($B1544,,M1545-1,,$B$7-M1545+1),ROW(INDIRECT("a1:a"&amp;$B$7-M1545+1))),0)=ROW(INDIRECT("a1:a"&amp;$B$7-M1545+1))),"",SMALL(OFFSET($B1544,,M1545-1,,$B$7-M1545+1),ROW(INDIRECT("a1:a"&amp;$B$7-M1545+1)))),E$17-M1545)),
SMALL(IF((SMALL(OFFSET($B1544,,M1545-1,,$B$7-M1545+1),ROW(INDIRECT("a1:a"&amp;$B$7-M1545+1)))=OFFSET($B1545,,M1545-1))*(MATCH(OFFSET($B1545,,M1545-1),SMALL(OFFSET($B1544,,M1545-1,,$B$7-M1545+1),ROW(INDIRECT("a1:a"&amp;$B$7-M1545+1))),0)=ROW(INDIRECT("a1:a"&amp;$B$7-M1545+1))),"",SMALL(OFFSET($B1544,,M1545-1,,$B$7-M1545+1),ROW(INDIRECT("a1:a"&amp;$B$7-M1545+1)))),E$17-M1545)))</f>
        <v>3</v>
      </c>
      <c r="F1545" s="8">
        <f t="array" aca="1" ref="F1545" ca="1">IF(OR($A1545&gt;$B$9,F$17&gt;$B$7),"",CHOOSE(F$15,IF(N1545=99,
IF(SUM(--(TRANSPOSE(LARGE(OFFSET($B1544,,F$17,,$B$7-F$17),ROW(INDIRECT("a1:a"&amp;$B$7-F$17))))=OFFSET($B1544,,F$17,,$B$7-F$17)))=$B$7-F$17,MIN(IF(F1544&gt;=OFFSET($B1544,,E$17,,$B$7-E$17),"",OFFSET($B1544,,E$17,,$B$7-E$17))),F1544),
SMALL(IF((SMALL(OFFSET($B1544,,N1545-1,,$B$7-N1545+1),ROW(INDIRECT("a1:a"&amp;$B$7-N1545+1)))=OFFSET($B1545,,N1545-1))*(MATCH(OFFSET($B1545,,N1545-1),SMALL(OFFSET($B1544,,N1545-1,,$B$7-N1545+1),ROW(INDIRECT("a1:a"&amp;$B$7-N1545+1))),0)=ROW(INDIRECT("a1:a"&amp;$B$7-N1545+1))),"",SMALL(OFFSET($B1544,,N1545-1,,$B$7-N1545+1),ROW(INDIRECT("a1:a"&amp;$B$7-N1545+1)))),F$17-N1545)),
SMALL(IF((SMALL(OFFSET($B1544,,N1545-1,,$B$7-N1545+1),ROW(INDIRECT("a1:a"&amp;$B$7-N1545+1)))=OFFSET($B1545,,N1545-1))*(MATCH(OFFSET($B1545,,N1545-1),SMALL(OFFSET($B1544,,N1545-1,,$B$7-N1545+1),ROW(INDIRECT("a1:a"&amp;$B$7-N1545+1))),0)=ROW(INDIRECT("a1:a"&amp;$B$7-N1545+1))),"",SMALL(OFFSET($B1544,,N1545-1,,$B$7-N1545+1),ROW(INDIRECT("a1:a"&amp;$B$7-N1545+1)))),F$17-N1545)))</f>
        <v>3</v>
      </c>
      <c r="G1545" s="8">
        <f t="array" aca="1" ref="G1545" ca="1">IF(OR($A1545&gt;$B$9,G$17&gt;$B$7),"",CHOOSE(G$15,IF(O1545=99,
IF(SUM(--(TRANSPOSE(LARGE(OFFSET($B1544,,G$17,,$B$7-G$17),ROW(INDIRECT("a1:a"&amp;$B$7-G$17))))=OFFSET($B1544,,G$17,,$B$7-G$17)))=$B$7-G$17,MIN(IF(G1544&gt;=OFFSET($B1544,,F$17,,$B$7-F$17),"",OFFSET($B1544,,F$17,,$B$7-F$17))),G1544),
SMALL(IF((SMALL(OFFSET($B1544,,O1545-1,,$B$7-O1545+1),ROW(INDIRECT("a1:a"&amp;$B$7-O1545+1)))=OFFSET($B1545,,O1545-1))*(MATCH(OFFSET($B1545,,O1545-1),SMALL(OFFSET($B1544,,O1545-1,,$B$7-O1545+1),ROW(INDIRECT("a1:a"&amp;$B$7-O1545+1))),0)=ROW(INDIRECT("a1:a"&amp;$B$7-O1545+1))),"",SMALL(OFFSET($B1544,,O1545-1,,$B$7-O1545+1),ROW(INDIRECT("a1:a"&amp;$B$7-O1545+1)))),G$17-O1545)),
SMALL(IF((SMALL(OFFSET($B1544,,O1545-1,,$B$7-O1545+1),ROW(INDIRECT("a1:a"&amp;$B$7-O1545+1)))=OFFSET($B1545,,O1545-1))*(MATCH(OFFSET($B1545,,O1545-1),SMALL(OFFSET($B1544,,O1545-1,,$B$7-O1545+1),ROW(INDIRECT("a1:a"&amp;$B$7-O1545+1))),0)=ROW(INDIRECT("a1:a"&amp;$B$7-O1545+1))),"",SMALL(OFFSET($B1544,,O1545-1,,$B$7-O1545+1),ROW(INDIRECT("a1:a"&amp;$B$7-O1545+1)))),G$17-O1545)))</f>
        <v>1</v>
      </c>
      <c r="H1545" s="8">
        <f t="array" aca="1" ref="H1545" ca="1">IF(OR($A1545&gt;$B$9,H$17&gt;$B$7),"",CHOOSE(H$15,IF(P1545=99,
IF(SUM(--(TRANSPOSE(LARGE(OFFSET($B1544,,H$17,,$B$7-H$17),ROW(INDIRECT("a1:a"&amp;$B$7-H$17))))=OFFSET($B1544,,H$17,,$B$7-H$17)))=$B$7-H$17,MIN(IF(H1544&gt;=OFFSET($B1544,,G$17,,$B$7-G$17),"",OFFSET($B1544,,G$17,,$B$7-G$17))),H1544),
SMALL(IF((SMALL(OFFSET($B1544,,P1545-1,,$B$7-P1545+1),ROW(INDIRECT("a1:a"&amp;$B$7-P1545+1)))=OFFSET($B1545,,P1545-1))*(MATCH(OFFSET($B1545,,P1545-1),SMALL(OFFSET($B1544,,P1545-1,,$B$7-P1545+1),ROW(INDIRECT("a1:a"&amp;$B$7-P1545+1))),0)=ROW(INDIRECT("a1:a"&amp;$B$7-P1545+1))),"",SMALL(OFFSET($B1544,,P1545-1,,$B$7-P1545+1),ROW(INDIRECT("a1:a"&amp;$B$7-P1545+1)))),H$17-P1545)),
SMALL(IF((SMALL(OFFSET($B1544,,P1545-1,,$B$7-P1545+1),ROW(INDIRECT("a1:a"&amp;$B$7-P1545+1)))=OFFSET($B1545,,P1545-1))*(MATCH(OFFSET($B1545,,P1545-1),SMALL(OFFSET($B1544,,P1545-1,,$B$7-P1545+1),ROW(INDIRECT("a1:a"&amp;$B$7-P1545+1))),0)=ROW(INDIRECT("a1:a"&amp;$B$7-P1545+1))),"",SMALL(OFFSET($B1544,,P1545-1,,$B$7-P1545+1),ROW(INDIRECT("a1:a"&amp;$B$7-P1545+1)))),H$17-P1545)))</f>
        <v>1</v>
      </c>
      <c r="I1545" s="44">
        <f t="array" aca="1" ref="I1545" ca="1">IF(OR($A1545&gt;$B$9,I$17&gt;$B$7),"",CHOOSE(I$15,IF(Q1545=99,
IF(SUM(--(TRANSPOSE(LARGE(OFFSET($B1544,,I$17,,$B$7-I$17),ROW(INDIRECT("a1:a"&amp;$B$7-I$17))))=OFFSET($B1544,,I$17,,$B$7-I$17)))=$B$7-I$17,MIN(IF(I1544&gt;=OFFSET($B1544,,H$17,,$B$7-H$17),"",OFFSET($B1544,,H$17,,$B$7-H$17))),I1544),
SMALL(IF((SMALL(OFFSET($B1544,,Q1545-1,,$B$7-Q1545+1),ROW(INDIRECT("a1:a"&amp;$B$7-Q1545+1)))=OFFSET($B1545,,Q1545-1))*(MATCH(OFFSET($B1545,,Q1545-1),SMALL(OFFSET($B1544,,Q1545-1,,$B$7-Q1545+1),ROW(INDIRECT("a1:a"&amp;$B$7-Q1545+1))),0)=ROW(INDIRECT("a1:a"&amp;$B$7-Q1545+1))),"",SMALL(OFFSET($B1544,,Q1545-1,,$B$7-Q1545+1),ROW(INDIRECT("a1:a"&amp;$B$7-Q1545+1)))),I$17-Q1545)),
SMALL(IF((SMALL(OFFSET($B1544,,Q1545-1,,$B$7-Q1545+1),ROW(INDIRECT("a1:a"&amp;$B$7-Q1545+1)))=OFFSET($B1545,,Q1545-1))*(MATCH(OFFSET($B1545,,Q1545-1),SMALL(OFFSET($B1544,,Q1545-1,,$B$7-Q1545+1),ROW(INDIRECT("a1:a"&amp;$B$7-Q1545+1))),0)=ROW(INDIRECT("a1:a"&amp;$B$7-Q1545+1))),"",SMALL(OFFSET($B1544,,Q1545-1,,$B$7-Q1545+1),ROW(INDIRECT("a1:a"&amp;$B$7-Q1545+1)))),I$17-Q1545)))</f>
        <v>2</v>
      </c>
      <c r="J1545" s="13"/>
      <c r="K1545" s="26">
        <f t="array" aca="1" ref="K1545" ca="1">MIN(IF($B1545:B1545&gt;$B1544:B1544,COLUMN($B$18:B1544)-COLUMN($B$18)+1,99))</f>
        <v>99</v>
      </c>
      <c r="L1545" s="26">
        <f t="array" aca="1" ref="L1545" ca="1">MIN(IF($B1545:C1545&gt;$B1544:C1544,COLUMN($B$18:C1544)-COLUMN($B$18)+1,99))</f>
        <v>99</v>
      </c>
      <c r="M1545" s="26">
        <f t="array" aca="1" ref="M1545" ca="1">MIN(IF($B1545:D1545&gt;$B1544:D1544,COLUMN($B$18:D1544)-COLUMN($B$18)+1,99))</f>
        <v>99</v>
      </c>
      <c r="N1545" s="26">
        <f t="array" aca="1" ref="N1545" ca="1">MIN(IF($B1545:E1545&gt;$B1544:E1544,COLUMN($B$18:E1544)-COLUMN($B$18)+1,99))</f>
        <v>99</v>
      </c>
      <c r="O1545" s="26">
        <f t="array" aca="1" ref="O1545" ca="1">MIN(IF($B1545:F1545&gt;$B1544:F1544,COLUMN($B$18:F1544)-COLUMN($B$18)+1,99))</f>
        <v>5</v>
      </c>
      <c r="P1545" s="26">
        <f t="array" aca="1" ref="P1545" ca="1">MIN(IF($B1545:G1545&gt;$B1544:G1544,COLUMN($B$18:G1544)-COLUMN($B$18)+1,99))</f>
        <v>5</v>
      </c>
      <c r="Q1545" s="48">
        <f t="array" aca="1" ref="Q1545" ca="1">MIN(IF($B1545:H1545&gt;$B1544:H1544,COLUMN($B$18:H1544)-COLUMN($B$18)+1,99))</f>
        <v>5</v>
      </c>
    </row>
    <row r="1546" spans="1:17" x14ac:dyDescent="0.25">
      <c r="A1546" s="10">
        <v>1529</v>
      </c>
      <c r="B1546" s="8">
        <f t="array" aca="1" ref="B1546" ca="1">IF(A1546&gt;$B$9,"",IF(SUM(--(TRANSPOSE(LARGE(OFFSET($B1545,,B$17,,$B$7-B$17),ROW(INDIRECT("a1:a"&amp;$B$7-B$17))))=OFFSET($B1545,,B$17,,$B$7-B$17)))=$B$7-B$17,OFFSET($B$12,,MATCH(B1545,$B$12:$H$12,FALSE)),B1545))</f>
        <v>4</v>
      </c>
      <c r="C1546" s="8">
        <f t="array" aca="1" ref="C1546" ca="1">IF(OR($A1546&gt;$B$9,C$17&gt;$B$7),"",CHOOSE(C$15,IF(K1546=99,
IF(SUM(--(TRANSPOSE(LARGE(OFFSET($B1545,,C$17,,$B$7-C$17),ROW(INDIRECT("a1:a"&amp;$B$7-C$17))))=OFFSET($B1545,,C$17,,$B$7-C$17)))=$B$7-C$17,MIN(IF(C1545&gt;=OFFSET($B1545,,B$17,,$B$7-B$17),"",OFFSET($B1545,,B$17,,$B$7-B$17))),C1545),
SMALL(IF((SMALL(OFFSET($B1545,,K1546-1,,$B$7-K1546+1),ROW(INDIRECT("a1:a"&amp;$B$7-K1546+1)))=OFFSET($B1546,,K1546-1))*(MATCH(OFFSET($B1546,,K1546-1),SMALL(OFFSET($B1545,,K1546-1,,$B$7-K1546+1),ROW(INDIRECT("a1:a"&amp;$B$7-K1546+1))),0)=ROW(INDIRECT("a1:a"&amp;$B$7-K1546+1))),"",SMALL(OFFSET($B1545,,K1546-1,,$B$7-K1546+1),ROW(INDIRECT("a1:a"&amp;$B$7-K1546+1)))),C$17-K1546)),
SMALL(IF((SMALL(OFFSET($B1545,,K1546-1,,$B$7-K1546+1),ROW(INDIRECT("a1:a"&amp;$B$7-K1546+1)))=OFFSET($B1546,,K1546-1))*(MATCH(OFFSET($B1546,,K1546-1),SMALL(OFFSET($B1545,,K1546-1,,$B$7-K1546+1),ROW(INDIRECT("a1:a"&amp;$B$7-K1546+1))),0)=ROW(INDIRECT("a1:a"&amp;$B$7-K1546+1))),"",SMALL(OFFSET($B1545,,K1546-1,,$B$7-K1546+1),ROW(INDIRECT("a1:a"&amp;$B$7-K1546+1)))),C$17-K1546)))</f>
        <v>1</v>
      </c>
      <c r="D1546" s="8">
        <f t="array" aca="1" ref="D1546" ca="1">IF(OR($A1546&gt;$B$9,D$17&gt;$B$7),"",CHOOSE(D$15,IF(L1546=99,
IF(SUM(--(TRANSPOSE(LARGE(OFFSET($B1545,,D$17,,$B$7-D$17),ROW(INDIRECT("a1:a"&amp;$B$7-D$17))))=OFFSET($B1545,,D$17,,$B$7-D$17)))=$B$7-D$17,MIN(IF(D1545&gt;=OFFSET($B1545,,C$17,,$B$7-C$17),"",OFFSET($B1545,,C$17,,$B$7-C$17))),D1545),
SMALL(IF((SMALL(OFFSET($B1545,,L1546-1,,$B$7-L1546+1),ROW(INDIRECT("a1:a"&amp;$B$7-L1546+1)))=OFFSET($B1546,,L1546-1))*(MATCH(OFFSET($B1546,,L1546-1),SMALL(OFFSET($B1545,,L1546-1,,$B$7-L1546+1),ROW(INDIRECT("a1:a"&amp;$B$7-L1546+1))),0)=ROW(INDIRECT("a1:a"&amp;$B$7-L1546+1))),"",SMALL(OFFSET($B1545,,L1546-1,,$B$7-L1546+1),ROW(INDIRECT("a1:a"&amp;$B$7-L1546+1)))),D$17-L1546)),
SMALL(IF((SMALL(OFFSET($B1545,,L1546-1,,$B$7-L1546+1),ROW(INDIRECT("a1:a"&amp;$B$7-L1546+1)))=OFFSET($B1546,,L1546-1))*(MATCH(OFFSET($B1546,,L1546-1),SMALL(OFFSET($B1545,,L1546-1,,$B$7-L1546+1),ROW(INDIRECT("a1:a"&amp;$B$7-L1546+1))),0)=ROW(INDIRECT("a1:a"&amp;$B$7-L1546+1))),"",SMALL(OFFSET($B1545,,L1546-1,,$B$7-L1546+1),ROW(INDIRECT("a1:a"&amp;$B$7-L1546+1)))),D$17-L1546)))</f>
        <v>2</v>
      </c>
      <c r="E1546" s="8">
        <f t="array" aca="1" ref="E1546" ca="1">IF(OR($A1546&gt;$B$9,E$17&gt;$B$7),"",CHOOSE(E$15,IF(M1546=99,
IF(SUM(--(TRANSPOSE(LARGE(OFFSET($B1545,,E$17,,$B$7-E$17),ROW(INDIRECT("a1:a"&amp;$B$7-E$17))))=OFFSET($B1545,,E$17,,$B$7-E$17)))=$B$7-E$17,MIN(IF(E1545&gt;=OFFSET($B1545,,D$17,,$B$7-D$17),"",OFFSET($B1545,,D$17,,$B$7-D$17))),E1545),
SMALL(IF((SMALL(OFFSET($B1545,,M1546-1,,$B$7-M1546+1),ROW(INDIRECT("a1:a"&amp;$B$7-M1546+1)))=OFFSET($B1546,,M1546-1))*(MATCH(OFFSET($B1546,,M1546-1),SMALL(OFFSET($B1545,,M1546-1,,$B$7-M1546+1),ROW(INDIRECT("a1:a"&amp;$B$7-M1546+1))),0)=ROW(INDIRECT("a1:a"&amp;$B$7-M1546+1))),"",SMALL(OFFSET($B1545,,M1546-1,,$B$7-M1546+1),ROW(INDIRECT("a1:a"&amp;$B$7-M1546+1)))),E$17-M1546)),
SMALL(IF((SMALL(OFFSET($B1545,,M1546-1,,$B$7-M1546+1),ROW(INDIRECT("a1:a"&amp;$B$7-M1546+1)))=OFFSET($B1546,,M1546-1))*(MATCH(OFFSET($B1546,,M1546-1),SMALL(OFFSET($B1545,,M1546-1,,$B$7-M1546+1),ROW(INDIRECT("a1:a"&amp;$B$7-M1546+1))),0)=ROW(INDIRECT("a1:a"&amp;$B$7-M1546+1))),"",SMALL(OFFSET($B1545,,M1546-1,,$B$7-M1546+1),ROW(INDIRECT("a1:a"&amp;$B$7-M1546+1)))),E$17-M1546)))</f>
        <v>3</v>
      </c>
      <c r="F1546" s="8">
        <f t="array" aca="1" ref="F1546" ca="1">IF(OR($A1546&gt;$B$9,F$17&gt;$B$7),"",CHOOSE(F$15,IF(N1546=99,
IF(SUM(--(TRANSPOSE(LARGE(OFFSET($B1545,,F$17,,$B$7-F$17),ROW(INDIRECT("a1:a"&amp;$B$7-F$17))))=OFFSET($B1545,,F$17,,$B$7-F$17)))=$B$7-F$17,MIN(IF(F1545&gt;=OFFSET($B1545,,E$17,,$B$7-E$17),"",OFFSET($B1545,,E$17,,$B$7-E$17))),F1545),
SMALL(IF((SMALL(OFFSET($B1545,,N1546-1,,$B$7-N1546+1),ROW(INDIRECT("a1:a"&amp;$B$7-N1546+1)))=OFFSET($B1546,,N1546-1))*(MATCH(OFFSET($B1546,,N1546-1),SMALL(OFFSET($B1545,,N1546-1,,$B$7-N1546+1),ROW(INDIRECT("a1:a"&amp;$B$7-N1546+1))),0)=ROW(INDIRECT("a1:a"&amp;$B$7-N1546+1))),"",SMALL(OFFSET($B1545,,N1546-1,,$B$7-N1546+1),ROW(INDIRECT("a1:a"&amp;$B$7-N1546+1)))),F$17-N1546)),
SMALL(IF((SMALL(OFFSET($B1545,,N1546-1,,$B$7-N1546+1),ROW(INDIRECT("a1:a"&amp;$B$7-N1546+1)))=OFFSET($B1546,,N1546-1))*(MATCH(OFFSET($B1546,,N1546-1),SMALL(OFFSET($B1545,,N1546-1,,$B$7-N1546+1),ROW(INDIRECT("a1:a"&amp;$B$7-N1546+1))),0)=ROW(INDIRECT("a1:a"&amp;$B$7-N1546+1))),"",SMALL(OFFSET($B1545,,N1546-1,,$B$7-N1546+1),ROW(INDIRECT("a1:a"&amp;$B$7-N1546+1)))),F$17-N1546)))</f>
        <v>3</v>
      </c>
      <c r="G1546" s="8">
        <f t="array" aca="1" ref="G1546" ca="1">IF(OR($A1546&gt;$B$9,G$17&gt;$B$7),"",CHOOSE(G$15,IF(O1546=99,
IF(SUM(--(TRANSPOSE(LARGE(OFFSET($B1545,,G$17,,$B$7-G$17),ROW(INDIRECT("a1:a"&amp;$B$7-G$17))))=OFFSET($B1545,,G$17,,$B$7-G$17)))=$B$7-G$17,MIN(IF(G1545&gt;=OFFSET($B1545,,F$17,,$B$7-F$17),"",OFFSET($B1545,,F$17,,$B$7-F$17))),G1545),
SMALL(IF((SMALL(OFFSET($B1545,,O1546-1,,$B$7-O1546+1),ROW(INDIRECT("a1:a"&amp;$B$7-O1546+1)))=OFFSET($B1546,,O1546-1))*(MATCH(OFFSET($B1546,,O1546-1),SMALL(OFFSET($B1545,,O1546-1,,$B$7-O1546+1),ROW(INDIRECT("a1:a"&amp;$B$7-O1546+1))),0)=ROW(INDIRECT("a1:a"&amp;$B$7-O1546+1))),"",SMALL(OFFSET($B1545,,O1546-1,,$B$7-O1546+1),ROW(INDIRECT("a1:a"&amp;$B$7-O1546+1)))),G$17-O1546)),
SMALL(IF((SMALL(OFFSET($B1545,,O1546-1,,$B$7-O1546+1),ROW(INDIRECT("a1:a"&amp;$B$7-O1546+1)))=OFFSET($B1546,,O1546-1))*(MATCH(OFFSET($B1546,,O1546-1),SMALL(OFFSET($B1545,,O1546-1,,$B$7-O1546+1),ROW(INDIRECT("a1:a"&amp;$B$7-O1546+1))),0)=ROW(INDIRECT("a1:a"&amp;$B$7-O1546+1))),"",SMALL(OFFSET($B1545,,O1546-1,,$B$7-O1546+1),ROW(INDIRECT("a1:a"&amp;$B$7-O1546+1)))),G$17-O1546)))</f>
        <v>1</v>
      </c>
      <c r="H1546" s="8">
        <f t="array" aca="1" ref="H1546" ca="1">IF(OR($A1546&gt;$B$9,H$17&gt;$B$7),"",CHOOSE(H$15,IF(P1546=99,
IF(SUM(--(TRANSPOSE(LARGE(OFFSET($B1545,,H$17,,$B$7-H$17),ROW(INDIRECT("a1:a"&amp;$B$7-H$17))))=OFFSET($B1545,,H$17,,$B$7-H$17)))=$B$7-H$17,MIN(IF(H1545&gt;=OFFSET($B1545,,G$17,,$B$7-G$17),"",OFFSET($B1545,,G$17,,$B$7-G$17))),H1545),
SMALL(IF((SMALL(OFFSET($B1545,,P1546-1,,$B$7-P1546+1),ROW(INDIRECT("a1:a"&amp;$B$7-P1546+1)))=OFFSET($B1546,,P1546-1))*(MATCH(OFFSET($B1546,,P1546-1),SMALL(OFFSET($B1545,,P1546-1,,$B$7-P1546+1),ROW(INDIRECT("a1:a"&amp;$B$7-P1546+1))),0)=ROW(INDIRECT("a1:a"&amp;$B$7-P1546+1))),"",SMALL(OFFSET($B1545,,P1546-1,,$B$7-P1546+1),ROW(INDIRECT("a1:a"&amp;$B$7-P1546+1)))),H$17-P1546)),
SMALL(IF((SMALL(OFFSET($B1545,,P1546-1,,$B$7-P1546+1),ROW(INDIRECT("a1:a"&amp;$B$7-P1546+1)))=OFFSET($B1546,,P1546-1))*(MATCH(OFFSET($B1546,,P1546-1),SMALL(OFFSET($B1545,,P1546-1,,$B$7-P1546+1),ROW(INDIRECT("a1:a"&amp;$B$7-P1546+1))),0)=ROW(INDIRECT("a1:a"&amp;$B$7-P1546+1))),"",SMALL(OFFSET($B1545,,P1546-1,,$B$7-P1546+1),ROW(INDIRECT("a1:a"&amp;$B$7-P1546+1)))),H$17-P1546)))</f>
        <v>2</v>
      </c>
      <c r="I1546" s="44">
        <f t="array" aca="1" ref="I1546" ca="1">IF(OR($A1546&gt;$B$9,I$17&gt;$B$7),"",CHOOSE(I$15,IF(Q1546=99,
IF(SUM(--(TRANSPOSE(LARGE(OFFSET($B1545,,I$17,,$B$7-I$17),ROW(INDIRECT("a1:a"&amp;$B$7-I$17))))=OFFSET($B1545,,I$17,,$B$7-I$17)))=$B$7-I$17,MIN(IF(I1545&gt;=OFFSET($B1545,,H$17,,$B$7-H$17),"",OFFSET($B1545,,H$17,,$B$7-H$17))),I1545),
SMALL(IF((SMALL(OFFSET($B1545,,Q1546-1,,$B$7-Q1546+1),ROW(INDIRECT("a1:a"&amp;$B$7-Q1546+1)))=OFFSET($B1546,,Q1546-1))*(MATCH(OFFSET($B1546,,Q1546-1),SMALL(OFFSET($B1545,,Q1546-1,,$B$7-Q1546+1),ROW(INDIRECT("a1:a"&amp;$B$7-Q1546+1))),0)=ROW(INDIRECT("a1:a"&amp;$B$7-Q1546+1))),"",SMALL(OFFSET($B1545,,Q1546-1,,$B$7-Q1546+1),ROW(INDIRECT("a1:a"&amp;$B$7-Q1546+1)))),I$17-Q1546)),
SMALL(IF((SMALL(OFFSET($B1545,,Q1546-1,,$B$7-Q1546+1),ROW(INDIRECT("a1:a"&amp;$B$7-Q1546+1)))=OFFSET($B1546,,Q1546-1))*(MATCH(OFFSET($B1546,,Q1546-1),SMALL(OFFSET($B1545,,Q1546-1,,$B$7-Q1546+1),ROW(INDIRECT("a1:a"&amp;$B$7-Q1546+1))),0)=ROW(INDIRECT("a1:a"&amp;$B$7-Q1546+1))),"",SMALL(OFFSET($B1545,,Q1546-1,,$B$7-Q1546+1),ROW(INDIRECT("a1:a"&amp;$B$7-Q1546+1)))),I$17-Q1546)))</f>
        <v>1</v>
      </c>
      <c r="J1546" s="13"/>
      <c r="K1546" s="26">
        <f t="array" aca="1" ref="K1546" ca="1">MIN(IF($B1546:B1546&gt;$B1545:B1545,COLUMN($B$18:B1545)-COLUMN($B$18)+1,99))</f>
        <v>99</v>
      </c>
      <c r="L1546" s="26">
        <f t="array" aca="1" ref="L1546" ca="1">MIN(IF($B1546:C1546&gt;$B1545:C1545,COLUMN($B$18:C1545)-COLUMN($B$18)+1,99))</f>
        <v>99</v>
      </c>
      <c r="M1546" s="26">
        <f t="array" aca="1" ref="M1546" ca="1">MIN(IF($B1546:D1546&gt;$B1545:D1545,COLUMN($B$18:D1545)-COLUMN($B$18)+1,99))</f>
        <v>99</v>
      </c>
      <c r="N1546" s="26">
        <f t="array" aca="1" ref="N1546" ca="1">MIN(IF($B1546:E1546&gt;$B1545:E1545,COLUMN($B$18:E1545)-COLUMN($B$18)+1,99))</f>
        <v>99</v>
      </c>
      <c r="O1546" s="26">
        <f t="array" aca="1" ref="O1546" ca="1">MIN(IF($B1546:F1546&gt;$B1545:F1545,COLUMN($B$18:F1545)-COLUMN($B$18)+1,99))</f>
        <v>99</v>
      </c>
      <c r="P1546" s="26">
        <f t="array" aca="1" ref="P1546" ca="1">MIN(IF($B1546:G1546&gt;$B1545:G1545,COLUMN($B$18:G1545)-COLUMN($B$18)+1,99))</f>
        <v>99</v>
      </c>
      <c r="Q1546" s="48">
        <f t="array" aca="1" ref="Q1546" ca="1">MIN(IF($B1546:H1546&gt;$B1545:H1545,COLUMN($B$18:H1545)-COLUMN($B$18)+1,99))</f>
        <v>7</v>
      </c>
    </row>
    <row r="1547" spans="1:17" x14ac:dyDescent="0.25">
      <c r="A1547" s="10">
        <v>1530</v>
      </c>
      <c r="B1547" s="8">
        <f t="array" aca="1" ref="B1547" ca="1">IF(A1547&gt;$B$9,"",IF(SUM(--(TRANSPOSE(LARGE(OFFSET($B1546,,B$17,,$B$7-B$17),ROW(INDIRECT("a1:a"&amp;$B$7-B$17))))=OFFSET($B1546,,B$17,,$B$7-B$17)))=$B$7-B$17,OFFSET($B$12,,MATCH(B1546,$B$12:$H$12,FALSE)),B1546))</f>
        <v>4</v>
      </c>
      <c r="C1547" s="8">
        <f t="array" aca="1" ref="C1547" ca="1">IF(OR($A1547&gt;$B$9,C$17&gt;$B$7),"",CHOOSE(C$15,IF(K1547=99,
IF(SUM(--(TRANSPOSE(LARGE(OFFSET($B1546,,C$17,,$B$7-C$17),ROW(INDIRECT("a1:a"&amp;$B$7-C$17))))=OFFSET($B1546,,C$17,,$B$7-C$17)))=$B$7-C$17,MIN(IF(C1546&gt;=OFFSET($B1546,,B$17,,$B$7-B$17),"",OFFSET($B1546,,B$17,,$B$7-B$17))),C1546),
SMALL(IF((SMALL(OFFSET($B1546,,K1547-1,,$B$7-K1547+1),ROW(INDIRECT("a1:a"&amp;$B$7-K1547+1)))=OFFSET($B1547,,K1547-1))*(MATCH(OFFSET($B1547,,K1547-1),SMALL(OFFSET($B1546,,K1547-1,,$B$7-K1547+1),ROW(INDIRECT("a1:a"&amp;$B$7-K1547+1))),0)=ROW(INDIRECT("a1:a"&amp;$B$7-K1547+1))),"",SMALL(OFFSET($B1546,,K1547-1,,$B$7-K1547+1),ROW(INDIRECT("a1:a"&amp;$B$7-K1547+1)))),C$17-K1547)),
SMALL(IF((SMALL(OFFSET($B1546,,K1547-1,,$B$7-K1547+1),ROW(INDIRECT("a1:a"&amp;$B$7-K1547+1)))=OFFSET($B1547,,K1547-1))*(MATCH(OFFSET($B1547,,K1547-1),SMALL(OFFSET($B1546,,K1547-1,,$B$7-K1547+1),ROW(INDIRECT("a1:a"&amp;$B$7-K1547+1))),0)=ROW(INDIRECT("a1:a"&amp;$B$7-K1547+1))),"",SMALL(OFFSET($B1546,,K1547-1,,$B$7-K1547+1),ROW(INDIRECT("a1:a"&amp;$B$7-K1547+1)))),C$17-K1547)))</f>
        <v>1</v>
      </c>
      <c r="D1547" s="8">
        <f t="array" aca="1" ref="D1547" ca="1">IF(OR($A1547&gt;$B$9,D$17&gt;$B$7),"",CHOOSE(D$15,IF(L1547=99,
IF(SUM(--(TRANSPOSE(LARGE(OFFSET($B1546,,D$17,,$B$7-D$17),ROW(INDIRECT("a1:a"&amp;$B$7-D$17))))=OFFSET($B1546,,D$17,,$B$7-D$17)))=$B$7-D$17,MIN(IF(D1546&gt;=OFFSET($B1546,,C$17,,$B$7-C$17),"",OFFSET($B1546,,C$17,,$B$7-C$17))),D1546),
SMALL(IF((SMALL(OFFSET($B1546,,L1547-1,,$B$7-L1547+1),ROW(INDIRECT("a1:a"&amp;$B$7-L1547+1)))=OFFSET($B1547,,L1547-1))*(MATCH(OFFSET($B1547,,L1547-1),SMALL(OFFSET($B1546,,L1547-1,,$B$7-L1547+1),ROW(INDIRECT("a1:a"&amp;$B$7-L1547+1))),0)=ROW(INDIRECT("a1:a"&amp;$B$7-L1547+1))),"",SMALL(OFFSET($B1546,,L1547-1,,$B$7-L1547+1),ROW(INDIRECT("a1:a"&amp;$B$7-L1547+1)))),D$17-L1547)),
SMALL(IF((SMALL(OFFSET($B1546,,L1547-1,,$B$7-L1547+1),ROW(INDIRECT("a1:a"&amp;$B$7-L1547+1)))=OFFSET($B1547,,L1547-1))*(MATCH(OFFSET($B1547,,L1547-1),SMALL(OFFSET($B1546,,L1547-1,,$B$7-L1547+1),ROW(INDIRECT("a1:a"&amp;$B$7-L1547+1))),0)=ROW(INDIRECT("a1:a"&amp;$B$7-L1547+1))),"",SMALL(OFFSET($B1546,,L1547-1,,$B$7-L1547+1),ROW(INDIRECT("a1:a"&amp;$B$7-L1547+1)))),D$17-L1547)))</f>
        <v>2</v>
      </c>
      <c r="E1547" s="8">
        <f t="array" aca="1" ref="E1547" ca="1">IF(OR($A1547&gt;$B$9,E$17&gt;$B$7),"",CHOOSE(E$15,IF(M1547=99,
IF(SUM(--(TRANSPOSE(LARGE(OFFSET($B1546,,E$17,,$B$7-E$17),ROW(INDIRECT("a1:a"&amp;$B$7-E$17))))=OFFSET($B1546,,E$17,,$B$7-E$17)))=$B$7-E$17,MIN(IF(E1546&gt;=OFFSET($B1546,,D$17,,$B$7-D$17),"",OFFSET($B1546,,D$17,,$B$7-D$17))),E1546),
SMALL(IF((SMALL(OFFSET($B1546,,M1547-1,,$B$7-M1547+1),ROW(INDIRECT("a1:a"&amp;$B$7-M1547+1)))=OFFSET($B1547,,M1547-1))*(MATCH(OFFSET($B1547,,M1547-1),SMALL(OFFSET($B1546,,M1547-1,,$B$7-M1547+1),ROW(INDIRECT("a1:a"&amp;$B$7-M1547+1))),0)=ROW(INDIRECT("a1:a"&amp;$B$7-M1547+1))),"",SMALL(OFFSET($B1546,,M1547-1,,$B$7-M1547+1),ROW(INDIRECT("a1:a"&amp;$B$7-M1547+1)))),E$17-M1547)),
SMALL(IF((SMALL(OFFSET($B1546,,M1547-1,,$B$7-M1547+1),ROW(INDIRECT("a1:a"&amp;$B$7-M1547+1)))=OFFSET($B1547,,M1547-1))*(MATCH(OFFSET($B1547,,M1547-1),SMALL(OFFSET($B1546,,M1547-1,,$B$7-M1547+1),ROW(INDIRECT("a1:a"&amp;$B$7-M1547+1))),0)=ROW(INDIRECT("a1:a"&amp;$B$7-M1547+1))),"",SMALL(OFFSET($B1546,,M1547-1,,$B$7-M1547+1),ROW(INDIRECT("a1:a"&amp;$B$7-M1547+1)))),E$17-M1547)))</f>
        <v>3</v>
      </c>
      <c r="F1547" s="8">
        <f t="array" aca="1" ref="F1547" ca="1">IF(OR($A1547&gt;$B$9,F$17&gt;$B$7),"",CHOOSE(F$15,IF(N1547=99,
IF(SUM(--(TRANSPOSE(LARGE(OFFSET($B1546,,F$17,,$B$7-F$17),ROW(INDIRECT("a1:a"&amp;$B$7-F$17))))=OFFSET($B1546,,F$17,,$B$7-F$17)))=$B$7-F$17,MIN(IF(F1546&gt;=OFFSET($B1546,,E$17,,$B$7-E$17),"",OFFSET($B1546,,E$17,,$B$7-E$17))),F1546),
SMALL(IF((SMALL(OFFSET($B1546,,N1547-1,,$B$7-N1547+1),ROW(INDIRECT("a1:a"&amp;$B$7-N1547+1)))=OFFSET($B1547,,N1547-1))*(MATCH(OFFSET($B1547,,N1547-1),SMALL(OFFSET($B1546,,N1547-1,,$B$7-N1547+1),ROW(INDIRECT("a1:a"&amp;$B$7-N1547+1))),0)=ROW(INDIRECT("a1:a"&amp;$B$7-N1547+1))),"",SMALL(OFFSET($B1546,,N1547-1,,$B$7-N1547+1),ROW(INDIRECT("a1:a"&amp;$B$7-N1547+1)))),F$17-N1547)),
SMALL(IF((SMALL(OFFSET($B1546,,N1547-1,,$B$7-N1547+1),ROW(INDIRECT("a1:a"&amp;$B$7-N1547+1)))=OFFSET($B1547,,N1547-1))*(MATCH(OFFSET($B1547,,N1547-1),SMALL(OFFSET($B1546,,N1547-1,,$B$7-N1547+1),ROW(INDIRECT("a1:a"&amp;$B$7-N1547+1))),0)=ROW(INDIRECT("a1:a"&amp;$B$7-N1547+1))),"",SMALL(OFFSET($B1546,,N1547-1,,$B$7-N1547+1),ROW(INDIRECT("a1:a"&amp;$B$7-N1547+1)))),F$17-N1547)))</f>
        <v>3</v>
      </c>
      <c r="G1547" s="8">
        <f t="array" aca="1" ref="G1547" ca="1">IF(OR($A1547&gt;$B$9,G$17&gt;$B$7),"",CHOOSE(G$15,IF(O1547=99,
IF(SUM(--(TRANSPOSE(LARGE(OFFSET($B1546,,G$17,,$B$7-G$17),ROW(INDIRECT("a1:a"&amp;$B$7-G$17))))=OFFSET($B1546,,G$17,,$B$7-G$17)))=$B$7-G$17,MIN(IF(G1546&gt;=OFFSET($B1546,,F$17,,$B$7-F$17),"",OFFSET($B1546,,F$17,,$B$7-F$17))),G1546),
SMALL(IF((SMALL(OFFSET($B1546,,O1547-1,,$B$7-O1547+1),ROW(INDIRECT("a1:a"&amp;$B$7-O1547+1)))=OFFSET($B1547,,O1547-1))*(MATCH(OFFSET($B1547,,O1547-1),SMALL(OFFSET($B1546,,O1547-1,,$B$7-O1547+1),ROW(INDIRECT("a1:a"&amp;$B$7-O1547+1))),0)=ROW(INDIRECT("a1:a"&amp;$B$7-O1547+1))),"",SMALL(OFFSET($B1546,,O1547-1,,$B$7-O1547+1),ROW(INDIRECT("a1:a"&amp;$B$7-O1547+1)))),G$17-O1547)),
SMALL(IF((SMALL(OFFSET($B1546,,O1547-1,,$B$7-O1547+1),ROW(INDIRECT("a1:a"&amp;$B$7-O1547+1)))=OFFSET($B1547,,O1547-1))*(MATCH(OFFSET($B1547,,O1547-1),SMALL(OFFSET($B1546,,O1547-1,,$B$7-O1547+1),ROW(INDIRECT("a1:a"&amp;$B$7-O1547+1))),0)=ROW(INDIRECT("a1:a"&amp;$B$7-O1547+1))),"",SMALL(OFFSET($B1546,,O1547-1,,$B$7-O1547+1),ROW(INDIRECT("a1:a"&amp;$B$7-O1547+1)))),G$17-O1547)))</f>
        <v>2</v>
      </c>
      <c r="H1547" s="8">
        <f t="array" aca="1" ref="H1547" ca="1">IF(OR($A1547&gt;$B$9,H$17&gt;$B$7),"",CHOOSE(H$15,IF(P1547=99,
IF(SUM(--(TRANSPOSE(LARGE(OFFSET($B1546,,H$17,,$B$7-H$17),ROW(INDIRECT("a1:a"&amp;$B$7-H$17))))=OFFSET($B1546,,H$17,,$B$7-H$17)))=$B$7-H$17,MIN(IF(H1546&gt;=OFFSET($B1546,,G$17,,$B$7-G$17),"",OFFSET($B1546,,G$17,,$B$7-G$17))),H1546),
SMALL(IF((SMALL(OFFSET($B1546,,P1547-1,,$B$7-P1547+1),ROW(INDIRECT("a1:a"&amp;$B$7-P1547+1)))=OFFSET($B1547,,P1547-1))*(MATCH(OFFSET($B1547,,P1547-1),SMALL(OFFSET($B1546,,P1547-1,,$B$7-P1547+1),ROW(INDIRECT("a1:a"&amp;$B$7-P1547+1))),0)=ROW(INDIRECT("a1:a"&amp;$B$7-P1547+1))),"",SMALL(OFFSET($B1546,,P1547-1,,$B$7-P1547+1),ROW(INDIRECT("a1:a"&amp;$B$7-P1547+1)))),H$17-P1547)),
SMALL(IF((SMALL(OFFSET($B1546,,P1547-1,,$B$7-P1547+1),ROW(INDIRECT("a1:a"&amp;$B$7-P1547+1)))=OFFSET($B1547,,P1547-1))*(MATCH(OFFSET($B1547,,P1547-1),SMALL(OFFSET($B1546,,P1547-1,,$B$7-P1547+1),ROW(INDIRECT("a1:a"&amp;$B$7-P1547+1))),0)=ROW(INDIRECT("a1:a"&amp;$B$7-P1547+1))),"",SMALL(OFFSET($B1546,,P1547-1,,$B$7-P1547+1),ROW(INDIRECT("a1:a"&amp;$B$7-P1547+1)))),H$17-P1547)))</f>
        <v>1</v>
      </c>
      <c r="I1547" s="44">
        <f t="array" aca="1" ref="I1547" ca="1">IF(OR($A1547&gt;$B$9,I$17&gt;$B$7),"",CHOOSE(I$15,IF(Q1547=99,
IF(SUM(--(TRANSPOSE(LARGE(OFFSET($B1546,,I$17,,$B$7-I$17),ROW(INDIRECT("a1:a"&amp;$B$7-I$17))))=OFFSET($B1546,,I$17,,$B$7-I$17)))=$B$7-I$17,MIN(IF(I1546&gt;=OFFSET($B1546,,H$17,,$B$7-H$17),"",OFFSET($B1546,,H$17,,$B$7-H$17))),I1546),
SMALL(IF((SMALL(OFFSET($B1546,,Q1547-1,,$B$7-Q1547+1),ROW(INDIRECT("a1:a"&amp;$B$7-Q1547+1)))=OFFSET($B1547,,Q1547-1))*(MATCH(OFFSET($B1547,,Q1547-1),SMALL(OFFSET($B1546,,Q1547-1,,$B$7-Q1547+1),ROW(INDIRECT("a1:a"&amp;$B$7-Q1547+1))),0)=ROW(INDIRECT("a1:a"&amp;$B$7-Q1547+1))),"",SMALL(OFFSET($B1546,,Q1547-1,,$B$7-Q1547+1),ROW(INDIRECT("a1:a"&amp;$B$7-Q1547+1)))),I$17-Q1547)),
SMALL(IF((SMALL(OFFSET($B1546,,Q1547-1,,$B$7-Q1547+1),ROW(INDIRECT("a1:a"&amp;$B$7-Q1547+1)))=OFFSET($B1547,,Q1547-1))*(MATCH(OFFSET($B1547,,Q1547-1),SMALL(OFFSET($B1546,,Q1547-1,,$B$7-Q1547+1),ROW(INDIRECT("a1:a"&amp;$B$7-Q1547+1))),0)=ROW(INDIRECT("a1:a"&amp;$B$7-Q1547+1))),"",SMALL(OFFSET($B1546,,Q1547-1,,$B$7-Q1547+1),ROW(INDIRECT("a1:a"&amp;$B$7-Q1547+1)))),I$17-Q1547)))</f>
        <v>1</v>
      </c>
      <c r="J1547" s="13"/>
      <c r="K1547" s="26">
        <f t="array" aca="1" ref="K1547" ca="1">MIN(IF($B1547:B1547&gt;$B1546:B1546,COLUMN($B$18:B1546)-COLUMN($B$18)+1,99))</f>
        <v>99</v>
      </c>
      <c r="L1547" s="26">
        <f t="array" aca="1" ref="L1547" ca="1">MIN(IF($B1547:C1547&gt;$B1546:C1546,COLUMN($B$18:C1546)-COLUMN($B$18)+1,99))</f>
        <v>99</v>
      </c>
      <c r="M1547" s="26">
        <f t="array" aca="1" ref="M1547" ca="1">MIN(IF($B1547:D1547&gt;$B1546:D1546,COLUMN($B$18:D1546)-COLUMN($B$18)+1,99))</f>
        <v>99</v>
      </c>
      <c r="N1547" s="26">
        <f t="array" aca="1" ref="N1547" ca="1">MIN(IF($B1547:E1547&gt;$B1546:E1546,COLUMN($B$18:E1546)-COLUMN($B$18)+1,99))</f>
        <v>99</v>
      </c>
      <c r="O1547" s="26">
        <f t="array" aca="1" ref="O1547" ca="1">MIN(IF($B1547:F1547&gt;$B1546:F1546,COLUMN($B$18:F1546)-COLUMN($B$18)+1,99))</f>
        <v>99</v>
      </c>
      <c r="P1547" s="26">
        <f t="array" aca="1" ref="P1547" ca="1">MIN(IF($B1547:G1547&gt;$B1546:G1546,COLUMN($B$18:G1546)-COLUMN($B$18)+1,99))</f>
        <v>6</v>
      </c>
      <c r="Q1547" s="48">
        <f t="array" aca="1" ref="Q1547" ca="1">MIN(IF($B1547:H1547&gt;$B1546:H1546,COLUMN($B$18:H1546)-COLUMN($B$18)+1,99))</f>
        <v>6</v>
      </c>
    </row>
    <row r="1548" spans="1:17" x14ac:dyDescent="0.25">
      <c r="A1548" s="10">
        <v>1531</v>
      </c>
      <c r="B1548" s="8">
        <f t="array" aca="1" ref="B1548" ca="1">IF(A1548&gt;$B$9,"",IF(SUM(--(TRANSPOSE(LARGE(OFFSET($B1547,,B$17,,$B$7-B$17),ROW(INDIRECT("a1:a"&amp;$B$7-B$17))))=OFFSET($B1547,,B$17,,$B$7-B$17)))=$B$7-B$17,OFFSET($B$12,,MATCH(B1547,$B$12:$H$12,FALSE)),B1547))</f>
        <v>4</v>
      </c>
      <c r="C1548" s="8">
        <f t="array" aca="1" ref="C1548" ca="1">IF(OR($A1548&gt;$B$9,C$17&gt;$B$7),"",CHOOSE(C$15,IF(K1548=99,
IF(SUM(--(TRANSPOSE(LARGE(OFFSET($B1547,,C$17,,$B$7-C$17),ROW(INDIRECT("a1:a"&amp;$B$7-C$17))))=OFFSET($B1547,,C$17,,$B$7-C$17)))=$B$7-C$17,MIN(IF(C1547&gt;=OFFSET($B1547,,B$17,,$B$7-B$17),"",OFFSET($B1547,,B$17,,$B$7-B$17))),C1547),
SMALL(IF((SMALL(OFFSET($B1547,,K1548-1,,$B$7-K1548+1),ROW(INDIRECT("a1:a"&amp;$B$7-K1548+1)))=OFFSET($B1548,,K1548-1))*(MATCH(OFFSET($B1548,,K1548-1),SMALL(OFFSET($B1547,,K1548-1,,$B$7-K1548+1),ROW(INDIRECT("a1:a"&amp;$B$7-K1548+1))),0)=ROW(INDIRECT("a1:a"&amp;$B$7-K1548+1))),"",SMALL(OFFSET($B1547,,K1548-1,,$B$7-K1548+1),ROW(INDIRECT("a1:a"&amp;$B$7-K1548+1)))),C$17-K1548)),
SMALL(IF((SMALL(OFFSET($B1547,,K1548-1,,$B$7-K1548+1),ROW(INDIRECT("a1:a"&amp;$B$7-K1548+1)))=OFFSET($B1548,,K1548-1))*(MATCH(OFFSET($B1548,,K1548-1),SMALL(OFFSET($B1547,,K1548-1,,$B$7-K1548+1),ROW(INDIRECT("a1:a"&amp;$B$7-K1548+1))),0)=ROW(INDIRECT("a1:a"&amp;$B$7-K1548+1))),"",SMALL(OFFSET($B1547,,K1548-1,,$B$7-K1548+1),ROW(INDIRECT("a1:a"&amp;$B$7-K1548+1)))),C$17-K1548)))</f>
        <v>1</v>
      </c>
      <c r="D1548" s="8">
        <f t="array" aca="1" ref="D1548" ca="1">IF(OR($A1548&gt;$B$9,D$17&gt;$B$7),"",CHOOSE(D$15,IF(L1548=99,
IF(SUM(--(TRANSPOSE(LARGE(OFFSET($B1547,,D$17,,$B$7-D$17),ROW(INDIRECT("a1:a"&amp;$B$7-D$17))))=OFFSET($B1547,,D$17,,$B$7-D$17)))=$B$7-D$17,MIN(IF(D1547&gt;=OFFSET($B1547,,C$17,,$B$7-C$17),"",OFFSET($B1547,,C$17,,$B$7-C$17))),D1547),
SMALL(IF((SMALL(OFFSET($B1547,,L1548-1,,$B$7-L1548+1),ROW(INDIRECT("a1:a"&amp;$B$7-L1548+1)))=OFFSET($B1548,,L1548-1))*(MATCH(OFFSET($B1548,,L1548-1),SMALL(OFFSET($B1547,,L1548-1,,$B$7-L1548+1),ROW(INDIRECT("a1:a"&amp;$B$7-L1548+1))),0)=ROW(INDIRECT("a1:a"&amp;$B$7-L1548+1))),"",SMALL(OFFSET($B1547,,L1548-1,,$B$7-L1548+1),ROW(INDIRECT("a1:a"&amp;$B$7-L1548+1)))),D$17-L1548)),
SMALL(IF((SMALL(OFFSET($B1547,,L1548-1,,$B$7-L1548+1),ROW(INDIRECT("a1:a"&amp;$B$7-L1548+1)))=OFFSET($B1548,,L1548-1))*(MATCH(OFFSET($B1548,,L1548-1),SMALL(OFFSET($B1547,,L1548-1,,$B$7-L1548+1),ROW(INDIRECT("a1:a"&amp;$B$7-L1548+1))),0)=ROW(INDIRECT("a1:a"&amp;$B$7-L1548+1))),"",SMALL(OFFSET($B1547,,L1548-1,,$B$7-L1548+1),ROW(INDIRECT("a1:a"&amp;$B$7-L1548+1)))),D$17-L1548)))</f>
        <v>3</v>
      </c>
      <c r="E1548" s="8">
        <f t="array" aca="1" ref="E1548" ca="1">IF(OR($A1548&gt;$B$9,E$17&gt;$B$7),"",CHOOSE(E$15,IF(M1548=99,
IF(SUM(--(TRANSPOSE(LARGE(OFFSET($B1547,,E$17,,$B$7-E$17),ROW(INDIRECT("a1:a"&amp;$B$7-E$17))))=OFFSET($B1547,,E$17,,$B$7-E$17)))=$B$7-E$17,MIN(IF(E1547&gt;=OFFSET($B1547,,D$17,,$B$7-D$17),"",OFFSET($B1547,,D$17,,$B$7-D$17))),E1547),
SMALL(IF((SMALL(OFFSET($B1547,,M1548-1,,$B$7-M1548+1),ROW(INDIRECT("a1:a"&amp;$B$7-M1548+1)))=OFFSET($B1548,,M1548-1))*(MATCH(OFFSET($B1548,,M1548-1),SMALL(OFFSET($B1547,,M1548-1,,$B$7-M1548+1),ROW(INDIRECT("a1:a"&amp;$B$7-M1548+1))),0)=ROW(INDIRECT("a1:a"&amp;$B$7-M1548+1))),"",SMALL(OFFSET($B1547,,M1548-1,,$B$7-M1548+1),ROW(INDIRECT("a1:a"&amp;$B$7-M1548+1)))),E$17-M1548)),
SMALL(IF((SMALL(OFFSET($B1547,,M1548-1,,$B$7-M1548+1),ROW(INDIRECT("a1:a"&amp;$B$7-M1548+1)))=OFFSET($B1548,,M1548-1))*(MATCH(OFFSET($B1548,,M1548-1),SMALL(OFFSET($B1547,,M1548-1,,$B$7-M1548+1),ROW(INDIRECT("a1:a"&amp;$B$7-M1548+1))),0)=ROW(INDIRECT("a1:a"&amp;$B$7-M1548+1))),"",SMALL(OFFSET($B1547,,M1548-1,,$B$7-M1548+1),ROW(INDIRECT("a1:a"&amp;$B$7-M1548+1)))),E$17-M1548)))</f>
        <v>1</v>
      </c>
      <c r="F1548" s="8">
        <f t="array" aca="1" ref="F1548" ca="1">IF(OR($A1548&gt;$B$9,F$17&gt;$B$7),"",CHOOSE(F$15,IF(N1548=99,
IF(SUM(--(TRANSPOSE(LARGE(OFFSET($B1547,,F$17,,$B$7-F$17),ROW(INDIRECT("a1:a"&amp;$B$7-F$17))))=OFFSET($B1547,,F$17,,$B$7-F$17)))=$B$7-F$17,MIN(IF(F1547&gt;=OFFSET($B1547,,E$17,,$B$7-E$17),"",OFFSET($B1547,,E$17,,$B$7-E$17))),F1547),
SMALL(IF((SMALL(OFFSET($B1547,,N1548-1,,$B$7-N1548+1),ROW(INDIRECT("a1:a"&amp;$B$7-N1548+1)))=OFFSET($B1548,,N1548-1))*(MATCH(OFFSET($B1548,,N1548-1),SMALL(OFFSET($B1547,,N1548-1,,$B$7-N1548+1),ROW(INDIRECT("a1:a"&amp;$B$7-N1548+1))),0)=ROW(INDIRECT("a1:a"&amp;$B$7-N1548+1))),"",SMALL(OFFSET($B1547,,N1548-1,,$B$7-N1548+1),ROW(INDIRECT("a1:a"&amp;$B$7-N1548+1)))),F$17-N1548)),
SMALL(IF((SMALL(OFFSET($B1547,,N1548-1,,$B$7-N1548+1),ROW(INDIRECT("a1:a"&amp;$B$7-N1548+1)))=OFFSET($B1548,,N1548-1))*(MATCH(OFFSET($B1548,,N1548-1),SMALL(OFFSET($B1547,,N1548-1,,$B$7-N1548+1),ROW(INDIRECT("a1:a"&amp;$B$7-N1548+1))),0)=ROW(INDIRECT("a1:a"&amp;$B$7-N1548+1))),"",SMALL(OFFSET($B1547,,N1548-1,,$B$7-N1548+1),ROW(INDIRECT("a1:a"&amp;$B$7-N1548+1)))),F$17-N1548)))</f>
        <v>1</v>
      </c>
      <c r="G1548" s="8">
        <f t="array" aca="1" ref="G1548" ca="1">IF(OR($A1548&gt;$B$9,G$17&gt;$B$7),"",CHOOSE(G$15,IF(O1548=99,
IF(SUM(--(TRANSPOSE(LARGE(OFFSET($B1547,,G$17,,$B$7-G$17),ROW(INDIRECT("a1:a"&amp;$B$7-G$17))))=OFFSET($B1547,,G$17,,$B$7-G$17)))=$B$7-G$17,MIN(IF(G1547&gt;=OFFSET($B1547,,F$17,,$B$7-F$17),"",OFFSET($B1547,,F$17,,$B$7-F$17))),G1547),
SMALL(IF((SMALL(OFFSET($B1547,,O1548-1,,$B$7-O1548+1),ROW(INDIRECT("a1:a"&amp;$B$7-O1548+1)))=OFFSET($B1548,,O1548-1))*(MATCH(OFFSET($B1548,,O1548-1),SMALL(OFFSET($B1547,,O1548-1,,$B$7-O1548+1),ROW(INDIRECT("a1:a"&amp;$B$7-O1548+1))),0)=ROW(INDIRECT("a1:a"&amp;$B$7-O1548+1))),"",SMALL(OFFSET($B1547,,O1548-1,,$B$7-O1548+1),ROW(INDIRECT("a1:a"&amp;$B$7-O1548+1)))),G$17-O1548)),
SMALL(IF((SMALL(OFFSET($B1547,,O1548-1,,$B$7-O1548+1),ROW(INDIRECT("a1:a"&amp;$B$7-O1548+1)))=OFFSET($B1548,,O1548-1))*(MATCH(OFFSET($B1548,,O1548-1),SMALL(OFFSET($B1547,,O1548-1,,$B$7-O1548+1),ROW(INDIRECT("a1:a"&amp;$B$7-O1548+1))),0)=ROW(INDIRECT("a1:a"&amp;$B$7-O1548+1))),"",SMALL(OFFSET($B1547,,O1548-1,,$B$7-O1548+1),ROW(INDIRECT("a1:a"&amp;$B$7-O1548+1)))),G$17-O1548)))</f>
        <v>2</v>
      </c>
      <c r="H1548" s="8">
        <f t="array" aca="1" ref="H1548" ca="1">IF(OR($A1548&gt;$B$9,H$17&gt;$B$7),"",CHOOSE(H$15,IF(P1548=99,
IF(SUM(--(TRANSPOSE(LARGE(OFFSET($B1547,,H$17,,$B$7-H$17),ROW(INDIRECT("a1:a"&amp;$B$7-H$17))))=OFFSET($B1547,,H$17,,$B$7-H$17)))=$B$7-H$17,MIN(IF(H1547&gt;=OFFSET($B1547,,G$17,,$B$7-G$17),"",OFFSET($B1547,,G$17,,$B$7-G$17))),H1547),
SMALL(IF((SMALL(OFFSET($B1547,,P1548-1,,$B$7-P1548+1),ROW(INDIRECT("a1:a"&amp;$B$7-P1548+1)))=OFFSET($B1548,,P1548-1))*(MATCH(OFFSET($B1548,,P1548-1),SMALL(OFFSET($B1547,,P1548-1,,$B$7-P1548+1),ROW(INDIRECT("a1:a"&amp;$B$7-P1548+1))),0)=ROW(INDIRECT("a1:a"&amp;$B$7-P1548+1))),"",SMALL(OFFSET($B1547,,P1548-1,,$B$7-P1548+1),ROW(INDIRECT("a1:a"&amp;$B$7-P1548+1)))),H$17-P1548)),
SMALL(IF((SMALL(OFFSET($B1547,,P1548-1,,$B$7-P1548+1),ROW(INDIRECT("a1:a"&amp;$B$7-P1548+1)))=OFFSET($B1548,,P1548-1))*(MATCH(OFFSET($B1548,,P1548-1),SMALL(OFFSET($B1547,,P1548-1,,$B$7-P1548+1),ROW(INDIRECT("a1:a"&amp;$B$7-P1548+1))),0)=ROW(INDIRECT("a1:a"&amp;$B$7-P1548+1))),"",SMALL(OFFSET($B1547,,P1548-1,,$B$7-P1548+1),ROW(INDIRECT("a1:a"&amp;$B$7-P1548+1)))),H$17-P1548)))</f>
        <v>2</v>
      </c>
      <c r="I1548" s="44">
        <f t="array" aca="1" ref="I1548" ca="1">IF(OR($A1548&gt;$B$9,I$17&gt;$B$7),"",CHOOSE(I$15,IF(Q1548=99,
IF(SUM(--(TRANSPOSE(LARGE(OFFSET($B1547,,I$17,,$B$7-I$17),ROW(INDIRECT("a1:a"&amp;$B$7-I$17))))=OFFSET($B1547,,I$17,,$B$7-I$17)))=$B$7-I$17,MIN(IF(I1547&gt;=OFFSET($B1547,,H$17,,$B$7-H$17),"",OFFSET($B1547,,H$17,,$B$7-H$17))),I1547),
SMALL(IF((SMALL(OFFSET($B1547,,Q1548-1,,$B$7-Q1548+1),ROW(INDIRECT("a1:a"&amp;$B$7-Q1548+1)))=OFFSET($B1548,,Q1548-1))*(MATCH(OFFSET($B1548,,Q1548-1),SMALL(OFFSET($B1547,,Q1548-1,,$B$7-Q1548+1),ROW(INDIRECT("a1:a"&amp;$B$7-Q1548+1))),0)=ROW(INDIRECT("a1:a"&amp;$B$7-Q1548+1))),"",SMALL(OFFSET($B1547,,Q1548-1,,$B$7-Q1548+1),ROW(INDIRECT("a1:a"&amp;$B$7-Q1548+1)))),I$17-Q1548)),
SMALL(IF((SMALL(OFFSET($B1547,,Q1548-1,,$B$7-Q1548+1),ROW(INDIRECT("a1:a"&amp;$B$7-Q1548+1)))=OFFSET($B1548,,Q1548-1))*(MATCH(OFFSET($B1548,,Q1548-1),SMALL(OFFSET($B1547,,Q1548-1,,$B$7-Q1548+1),ROW(INDIRECT("a1:a"&amp;$B$7-Q1548+1))),0)=ROW(INDIRECT("a1:a"&amp;$B$7-Q1548+1))),"",SMALL(OFFSET($B1547,,Q1548-1,,$B$7-Q1548+1),ROW(INDIRECT("a1:a"&amp;$B$7-Q1548+1)))),I$17-Q1548)))</f>
        <v>3</v>
      </c>
      <c r="J1548" s="13"/>
      <c r="K1548" s="26">
        <f t="array" aca="1" ref="K1548" ca="1">MIN(IF($B1548:B1548&gt;$B1547:B1547,COLUMN($B$18:B1547)-COLUMN($B$18)+1,99))</f>
        <v>99</v>
      </c>
      <c r="L1548" s="26">
        <f t="array" aca="1" ref="L1548" ca="1">MIN(IF($B1548:C1548&gt;$B1547:C1547,COLUMN($B$18:C1547)-COLUMN($B$18)+1,99))</f>
        <v>99</v>
      </c>
      <c r="M1548" s="26">
        <f t="array" aca="1" ref="M1548" ca="1">MIN(IF($B1548:D1548&gt;$B1547:D1547,COLUMN($B$18:D1547)-COLUMN($B$18)+1,99))</f>
        <v>3</v>
      </c>
      <c r="N1548" s="26">
        <f t="array" aca="1" ref="N1548" ca="1">MIN(IF($B1548:E1548&gt;$B1547:E1547,COLUMN($B$18:E1547)-COLUMN($B$18)+1,99))</f>
        <v>3</v>
      </c>
      <c r="O1548" s="26">
        <f t="array" aca="1" ref="O1548" ca="1">MIN(IF($B1548:F1548&gt;$B1547:F1547,COLUMN($B$18:F1547)-COLUMN($B$18)+1,99))</f>
        <v>3</v>
      </c>
      <c r="P1548" s="26">
        <f t="array" aca="1" ref="P1548" ca="1">MIN(IF($B1548:G1548&gt;$B1547:G1547,COLUMN($B$18:G1547)-COLUMN($B$18)+1,99))</f>
        <v>3</v>
      </c>
      <c r="Q1548" s="48">
        <f t="array" aca="1" ref="Q1548" ca="1">MIN(IF($B1548:H1548&gt;$B1547:H1547,COLUMN($B$18:H1547)-COLUMN($B$18)+1,99))</f>
        <v>3</v>
      </c>
    </row>
    <row r="1549" spans="1:17" x14ac:dyDescent="0.25">
      <c r="A1549" s="10">
        <v>1532</v>
      </c>
      <c r="B1549" s="8">
        <f t="array" aca="1" ref="B1549" ca="1">IF(A1549&gt;$B$9,"",IF(SUM(--(TRANSPOSE(LARGE(OFFSET($B1548,,B$17,,$B$7-B$17),ROW(INDIRECT("a1:a"&amp;$B$7-B$17))))=OFFSET($B1548,,B$17,,$B$7-B$17)))=$B$7-B$17,OFFSET($B$12,,MATCH(B1548,$B$12:$H$12,FALSE)),B1548))</f>
        <v>4</v>
      </c>
      <c r="C1549" s="8">
        <f t="array" aca="1" ref="C1549" ca="1">IF(OR($A1549&gt;$B$9,C$17&gt;$B$7),"",CHOOSE(C$15,IF(K1549=99,
IF(SUM(--(TRANSPOSE(LARGE(OFFSET($B1548,,C$17,,$B$7-C$17),ROW(INDIRECT("a1:a"&amp;$B$7-C$17))))=OFFSET($B1548,,C$17,,$B$7-C$17)))=$B$7-C$17,MIN(IF(C1548&gt;=OFFSET($B1548,,B$17,,$B$7-B$17),"",OFFSET($B1548,,B$17,,$B$7-B$17))),C1548),
SMALL(IF((SMALL(OFFSET($B1548,,K1549-1,,$B$7-K1549+1),ROW(INDIRECT("a1:a"&amp;$B$7-K1549+1)))=OFFSET($B1549,,K1549-1))*(MATCH(OFFSET($B1549,,K1549-1),SMALL(OFFSET($B1548,,K1549-1,,$B$7-K1549+1),ROW(INDIRECT("a1:a"&amp;$B$7-K1549+1))),0)=ROW(INDIRECT("a1:a"&amp;$B$7-K1549+1))),"",SMALL(OFFSET($B1548,,K1549-1,,$B$7-K1549+1),ROW(INDIRECT("a1:a"&amp;$B$7-K1549+1)))),C$17-K1549)),
SMALL(IF((SMALL(OFFSET($B1548,,K1549-1,,$B$7-K1549+1),ROW(INDIRECT("a1:a"&amp;$B$7-K1549+1)))=OFFSET($B1549,,K1549-1))*(MATCH(OFFSET($B1549,,K1549-1),SMALL(OFFSET($B1548,,K1549-1,,$B$7-K1549+1),ROW(INDIRECT("a1:a"&amp;$B$7-K1549+1))),0)=ROW(INDIRECT("a1:a"&amp;$B$7-K1549+1))),"",SMALL(OFFSET($B1548,,K1549-1,,$B$7-K1549+1),ROW(INDIRECT("a1:a"&amp;$B$7-K1549+1)))),C$17-K1549)))</f>
        <v>1</v>
      </c>
      <c r="D1549" s="8">
        <f t="array" aca="1" ref="D1549" ca="1">IF(OR($A1549&gt;$B$9,D$17&gt;$B$7),"",CHOOSE(D$15,IF(L1549=99,
IF(SUM(--(TRANSPOSE(LARGE(OFFSET($B1548,,D$17,,$B$7-D$17),ROW(INDIRECT("a1:a"&amp;$B$7-D$17))))=OFFSET($B1548,,D$17,,$B$7-D$17)))=$B$7-D$17,MIN(IF(D1548&gt;=OFFSET($B1548,,C$17,,$B$7-C$17),"",OFFSET($B1548,,C$17,,$B$7-C$17))),D1548),
SMALL(IF((SMALL(OFFSET($B1548,,L1549-1,,$B$7-L1549+1),ROW(INDIRECT("a1:a"&amp;$B$7-L1549+1)))=OFFSET($B1549,,L1549-1))*(MATCH(OFFSET($B1549,,L1549-1),SMALL(OFFSET($B1548,,L1549-1,,$B$7-L1549+1),ROW(INDIRECT("a1:a"&amp;$B$7-L1549+1))),0)=ROW(INDIRECT("a1:a"&amp;$B$7-L1549+1))),"",SMALL(OFFSET($B1548,,L1549-1,,$B$7-L1549+1),ROW(INDIRECT("a1:a"&amp;$B$7-L1549+1)))),D$17-L1549)),
SMALL(IF((SMALL(OFFSET($B1548,,L1549-1,,$B$7-L1549+1),ROW(INDIRECT("a1:a"&amp;$B$7-L1549+1)))=OFFSET($B1549,,L1549-1))*(MATCH(OFFSET($B1549,,L1549-1),SMALL(OFFSET($B1548,,L1549-1,,$B$7-L1549+1),ROW(INDIRECT("a1:a"&amp;$B$7-L1549+1))),0)=ROW(INDIRECT("a1:a"&amp;$B$7-L1549+1))),"",SMALL(OFFSET($B1548,,L1549-1,,$B$7-L1549+1),ROW(INDIRECT("a1:a"&amp;$B$7-L1549+1)))),D$17-L1549)))</f>
        <v>3</v>
      </c>
      <c r="E1549" s="8">
        <f t="array" aca="1" ref="E1549" ca="1">IF(OR($A1549&gt;$B$9,E$17&gt;$B$7),"",CHOOSE(E$15,IF(M1549=99,
IF(SUM(--(TRANSPOSE(LARGE(OFFSET($B1548,,E$17,,$B$7-E$17),ROW(INDIRECT("a1:a"&amp;$B$7-E$17))))=OFFSET($B1548,,E$17,,$B$7-E$17)))=$B$7-E$17,MIN(IF(E1548&gt;=OFFSET($B1548,,D$17,,$B$7-D$17),"",OFFSET($B1548,,D$17,,$B$7-D$17))),E1548),
SMALL(IF((SMALL(OFFSET($B1548,,M1549-1,,$B$7-M1549+1),ROW(INDIRECT("a1:a"&amp;$B$7-M1549+1)))=OFFSET($B1549,,M1549-1))*(MATCH(OFFSET($B1549,,M1549-1),SMALL(OFFSET($B1548,,M1549-1,,$B$7-M1549+1),ROW(INDIRECT("a1:a"&amp;$B$7-M1549+1))),0)=ROW(INDIRECT("a1:a"&amp;$B$7-M1549+1))),"",SMALL(OFFSET($B1548,,M1549-1,,$B$7-M1549+1),ROW(INDIRECT("a1:a"&amp;$B$7-M1549+1)))),E$17-M1549)),
SMALL(IF((SMALL(OFFSET($B1548,,M1549-1,,$B$7-M1549+1),ROW(INDIRECT("a1:a"&amp;$B$7-M1549+1)))=OFFSET($B1549,,M1549-1))*(MATCH(OFFSET($B1549,,M1549-1),SMALL(OFFSET($B1548,,M1549-1,,$B$7-M1549+1),ROW(INDIRECT("a1:a"&amp;$B$7-M1549+1))),0)=ROW(INDIRECT("a1:a"&amp;$B$7-M1549+1))),"",SMALL(OFFSET($B1548,,M1549-1,,$B$7-M1549+1),ROW(INDIRECT("a1:a"&amp;$B$7-M1549+1)))),E$17-M1549)))</f>
        <v>1</v>
      </c>
      <c r="F1549" s="8">
        <f t="array" aca="1" ref="F1549" ca="1">IF(OR($A1549&gt;$B$9,F$17&gt;$B$7),"",CHOOSE(F$15,IF(N1549=99,
IF(SUM(--(TRANSPOSE(LARGE(OFFSET($B1548,,F$17,,$B$7-F$17),ROW(INDIRECT("a1:a"&amp;$B$7-F$17))))=OFFSET($B1548,,F$17,,$B$7-F$17)))=$B$7-F$17,MIN(IF(F1548&gt;=OFFSET($B1548,,E$17,,$B$7-E$17),"",OFFSET($B1548,,E$17,,$B$7-E$17))),F1548),
SMALL(IF((SMALL(OFFSET($B1548,,N1549-1,,$B$7-N1549+1),ROW(INDIRECT("a1:a"&amp;$B$7-N1549+1)))=OFFSET($B1549,,N1549-1))*(MATCH(OFFSET($B1549,,N1549-1),SMALL(OFFSET($B1548,,N1549-1,,$B$7-N1549+1),ROW(INDIRECT("a1:a"&amp;$B$7-N1549+1))),0)=ROW(INDIRECT("a1:a"&amp;$B$7-N1549+1))),"",SMALL(OFFSET($B1548,,N1549-1,,$B$7-N1549+1),ROW(INDIRECT("a1:a"&amp;$B$7-N1549+1)))),F$17-N1549)),
SMALL(IF((SMALL(OFFSET($B1548,,N1549-1,,$B$7-N1549+1),ROW(INDIRECT("a1:a"&amp;$B$7-N1549+1)))=OFFSET($B1549,,N1549-1))*(MATCH(OFFSET($B1549,,N1549-1),SMALL(OFFSET($B1548,,N1549-1,,$B$7-N1549+1),ROW(INDIRECT("a1:a"&amp;$B$7-N1549+1))),0)=ROW(INDIRECT("a1:a"&amp;$B$7-N1549+1))),"",SMALL(OFFSET($B1548,,N1549-1,,$B$7-N1549+1),ROW(INDIRECT("a1:a"&amp;$B$7-N1549+1)))),F$17-N1549)))</f>
        <v>1</v>
      </c>
      <c r="G1549" s="8">
        <f t="array" aca="1" ref="G1549" ca="1">IF(OR($A1549&gt;$B$9,G$17&gt;$B$7),"",CHOOSE(G$15,IF(O1549=99,
IF(SUM(--(TRANSPOSE(LARGE(OFFSET($B1548,,G$17,,$B$7-G$17),ROW(INDIRECT("a1:a"&amp;$B$7-G$17))))=OFFSET($B1548,,G$17,,$B$7-G$17)))=$B$7-G$17,MIN(IF(G1548&gt;=OFFSET($B1548,,F$17,,$B$7-F$17),"",OFFSET($B1548,,F$17,,$B$7-F$17))),G1548),
SMALL(IF((SMALL(OFFSET($B1548,,O1549-1,,$B$7-O1549+1),ROW(INDIRECT("a1:a"&amp;$B$7-O1549+1)))=OFFSET($B1549,,O1549-1))*(MATCH(OFFSET($B1549,,O1549-1),SMALL(OFFSET($B1548,,O1549-1,,$B$7-O1549+1),ROW(INDIRECT("a1:a"&amp;$B$7-O1549+1))),0)=ROW(INDIRECT("a1:a"&amp;$B$7-O1549+1))),"",SMALL(OFFSET($B1548,,O1549-1,,$B$7-O1549+1),ROW(INDIRECT("a1:a"&amp;$B$7-O1549+1)))),G$17-O1549)),
SMALL(IF((SMALL(OFFSET($B1548,,O1549-1,,$B$7-O1549+1),ROW(INDIRECT("a1:a"&amp;$B$7-O1549+1)))=OFFSET($B1549,,O1549-1))*(MATCH(OFFSET($B1549,,O1549-1),SMALL(OFFSET($B1548,,O1549-1,,$B$7-O1549+1),ROW(INDIRECT("a1:a"&amp;$B$7-O1549+1))),0)=ROW(INDIRECT("a1:a"&amp;$B$7-O1549+1))),"",SMALL(OFFSET($B1548,,O1549-1,,$B$7-O1549+1),ROW(INDIRECT("a1:a"&amp;$B$7-O1549+1)))),G$17-O1549)))</f>
        <v>2</v>
      </c>
      <c r="H1549" s="8">
        <f t="array" aca="1" ref="H1549" ca="1">IF(OR($A1549&gt;$B$9,H$17&gt;$B$7),"",CHOOSE(H$15,IF(P1549=99,
IF(SUM(--(TRANSPOSE(LARGE(OFFSET($B1548,,H$17,,$B$7-H$17),ROW(INDIRECT("a1:a"&amp;$B$7-H$17))))=OFFSET($B1548,,H$17,,$B$7-H$17)))=$B$7-H$17,MIN(IF(H1548&gt;=OFFSET($B1548,,G$17,,$B$7-G$17),"",OFFSET($B1548,,G$17,,$B$7-G$17))),H1548),
SMALL(IF((SMALL(OFFSET($B1548,,P1549-1,,$B$7-P1549+1),ROW(INDIRECT("a1:a"&amp;$B$7-P1549+1)))=OFFSET($B1549,,P1549-1))*(MATCH(OFFSET($B1549,,P1549-1),SMALL(OFFSET($B1548,,P1549-1,,$B$7-P1549+1),ROW(INDIRECT("a1:a"&amp;$B$7-P1549+1))),0)=ROW(INDIRECT("a1:a"&amp;$B$7-P1549+1))),"",SMALL(OFFSET($B1548,,P1549-1,,$B$7-P1549+1),ROW(INDIRECT("a1:a"&amp;$B$7-P1549+1)))),H$17-P1549)),
SMALL(IF((SMALL(OFFSET($B1548,,P1549-1,,$B$7-P1549+1),ROW(INDIRECT("a1:a"&amp;$B$7-P1549+1)))=OFFSET($B1549,,P1549-1))*(MATCH(OFFSET($B1549,,P1549-1),SMALL(OFFSET($B1548,,P1549-1,,$B$7-P1549+1),ROW(INDIRECT("a1:a"&amp;$B$7-P1549+1))),0)=ROW(INDIRECT("a1:a"&amp;$B$7-P1549+1))),"",SMALL(OFFSET($B1548,,P1549-1,,$B$7-P1549+1),ROW(INDIRECT("a1:a"&amp;$B$7-P1549+1)))),H$17-P1549)))</f>
        <v>3</v>
      </c>
      <c r="I1549" s="44">
        <f t="array" aca="1" ref="I1549" ca="1">IF(OR($A1549&gt;$B$9,I$17&gt;$B$7),"",CHOOSE(I$15,IF(Q1549=99,
IF(SUM(--(TRANSPOSE(LARGE(OFFSET($B1548,,I$17,,$B$7-I$17),ROW(INDIRECT("a1:a"&amp;$B$7-I$17))))=OFFSET($B1548,,I$17,,$B$7-I$17)))=$B$7-I$17,MIN(IF(I1548&gt;=OFFSET($B1548,,H$17,,$B$7-H$17),"",OFFSET($B1548,,H$17,,$B$7-H$17))),I1548),
SMALL(IF((SMALL(OFFSET($B1548,,Q1549-1,,$B$7-Q1549+1),ROW(INDIRECT("a1:a"&amp;$B$7-Q1549+1)))=OFFSET($B1549,,Q1549-1))*(MATCH(OFFSET($B1549,,Q1549-1),SMALL(OFFSET($B1548,,Q1549-1,,$B$7-Q1549+1),ROW(INDIRECT("a1:a"&amp;$B$7-Q1549+1))),0)=ROW(INDIRECT("a1:a"&amp;$B$7-Q1549+1))),"",SMALL(OFFSET($B1548,,Q1549-1,,$B$7-Q1549+1),ROW(INDIRECT("a1:a"&amp;$B$7-Q1549+1)))),I$17-Q1549)),
SMALL(IF((SMALL(OFFSET($B1548,,Q1549-1,,$B$7-Q1549+1),ROW(INDIRECT("a1:a"&amp;$B$7-Q1549+1)))=OFFSET($B1549,,Q1549-1))*(MATCH(OFFSET($B1549,,Q1549-1),SMALL(OFFSET($B1548,,Q1549-1,,$B$7-Q1549+1),ROW(INDIRECT("a1:a"&amp;$B$7-Q1549+1))),0)=ROW(INDIRECT("a1:a"&amp;$B$7-Q1549+1))),"",SMALL(OFFSET($B1548,,Q1549-1,,$B$7-Q1549+1),ROW(INDIRECT("a1:a"&amp;$B$7-Q1549+1)))),I$17-Q1549)))</f>
        <v>2</v>
      </c>
      <c r="J1549" s="13"/>
      <c r="K1549" s="26">
        <f t="array" aca="1" ref="K1549" ca="1">MIN(IF($B1549:B1549&gt;$B1548:B1548,COLUMN($B$18:B1548)-COLUMN($B$18)+1,99))</f>
        <v>99</v>
      </c>
      <c r="L1549" s="26">
        <f t="array" aca="1" ref="L1549" ca="1">MIN(IF($B1549:C1549&gt;$B1548:C1548,COLUMN($B$18:C1548)-COLUMN($B$18)+1,99))</f>
        <v>99</v>
      </c>
      <c r="M1549" s="26">
        <f t="array" aca="1" ref="M1549" ca="1">MIN(IF($B1549:D1549&gt;$B1548:D1548,COLUMN($B$18:D1548)-COLUMN($B$18)+1,99))</f>
        <v>99</v>
      </c>
      <c r="N1549" s="26">
        <f t="array" aca="1" ref="N1549" ca="1">MIN(IF($B1549:E1549&gt;$B1548:E1548,COLUMN($B$18:E1548)-COLUMN($B$18)+1,99))</f>
        <v>99</v>
      </c>
      <c r="O1549" s="26">
        <f t="array" aca="1" ref="O1549" ca="1">MIN(IF($B1549:F1549&gt;$B1548:F1548,COLUMN($B$18:F1548)-COLUMN($B$18)+1,99))</f>
        <v>99</v>
      </c>
      <c r="P1549" s="26">
        <f t="array" aca="1" ref="P1549" ca="1">MIN(IF($B1549:G1549&gt;$B1548:G1548,COLUMN($B$18:G1548)-COLUMN($B$18)+1,99))</f>
        <v>99</v>
      </c>
      <c r="Q1549" s="48">
        <f t="array" aca="1" ref="Q1549" ca="1">MIN(IF($B1549:H1549&gt;$B1548:H1548,COLUMN($B$18:H1548)-COLUMN($B$18)+1,99))</f>
        <v>7</v>
      </c>
    </row>
    <row r="1550" spans="1:17" x14ac:dyDescent="0.25">
      <c r="A1550" s="10">
        <v>1533</v>
      </c>
      <c r="B1550" s="8">
        <f t="array" aca="1" ref="B1550" ca="1">IF(A1550&gt;$B$9,"",IF(SUM(--(TRANSPOSE(LARGE(OFFSET($B1549,,B$17,,$B$7-B$17),ROW(INDIRECT("a1:a"&amp;$B$7-B$17))))=OFFSET($B1549,,B$17,,$B$7-B$17)))=$B$7-B$17,OFFSET($B$12,,MATCH(B1549,$B$12:$H$12,FALSE)),B1549))</f>
        <v>4</v>
      </c>
      <c r="C1550" s="8">
        <f t="array" aca="1" ref="C1550" ca="1">IF(OR($A1550&gt;$B$9,C$17&gt;$B$7),"",CHOOSE(C$15,IF(K1550=99,
IF(SUM(--(TRANSPOSE(LARGE(OFFSET($B1549,,C$17,,$B$7-C$17),ROW(INDIRECT("a1:a"&amp;$B$7-C$17))))=OFFSET($B1549,,C$17,,$B$7-C$17)))=$B$7-C$17,MIN(IF(C1549&gt;=OFFSET($B1549,,B$17,,$B$7-B$17),"",OFFSET($B1549,,B$17,,$B$7-B$17))),C1549),
SMALL(IF((SMALL(OFFSET($B1549,,K1550-1,,$B$7-K1550+1),ROW(INDIRECT("a1:a"&amp;$B$7-K1550+1)))=OFFSET($B1550,,K1550-1))*(MATCH(OFFSET($B1550,,K1550-1),SMALL(OFFSET($B1549,,K1550-1,,$B$7-K1550+1),ROW(INDIRECT("a1:a"&amp;$B$7-K1550+1))),0)=ROW(INDIRECT("a1:a"&amp;$B$7-K1550+1))),"",SMALL(OFFSET($B1549,,K1550-1,,$B$7-K1550+1),ROW(INDIRECT("a1:a"&amp;$B$7-K1550+1)))),C$17-K1550)),
SMALL(IF((SMALL(OFFSET($B1549,,K1550-1,,$B$7-K1550+1),ROW(INDIRECT("a1:a"&amp;$B$7-K1550+1)))=OFFSET($B1550,,K1550-1))*(MATCH(OFFSET($B1550,,K1550-1),SMALL(OFFSET($B1549,,K1550-1,,$B$7-K1550+1),ROW(INDIRECT("a1:a"&amp;$B$7-K1550+1))),0)=ROW(INDIRECT("a1:a"&amp;$B$7-K1550+1))),"",SMALL(OFFSET($B1549,,K1550-1,,$B$7-K1550+1),ROW(INDIRECT("a1:a"&amp;$B$7-K1550+1)))),C$17-K1550)))</f>
        <v>1</v>
      </c>
      <c r="D1550" s="8">
        <f t="array" aca="1" ref="D1550" ca="1">IF(OR($A1550&gt;$B$9,D$17&gt;$B$7),"",CHOOSE(D$15,IF(L1550=99,
IF(SUM(--(TRANSPOSE(LARGE(OFFSET($B1549,,D$17,,$B$7-D$17),ROW(INDIRECT("a1:a"&amp;$B$7-D$17))))=OFFSET($B1549,,D$17,,$B$7-D$17)))=$B$7-D$17,MIN(IF(D1549&gt;=OFFSET($B1549,,C$17,,$B$7-C$17),"",OFFSET($B1549,,C$17,,$B$7-C$17))),D1549),
SMALL(IF((SMALL(OFFSET($B1549,,L1550-1,,$B$7-L1550+1),ROW(INDIRECT("a1:a"&amp;$B$7-L1550+1)))=OFFSET($B1550,,L1550-1))*(MATCH(OFFSET($B1550,,L1550-1),SMALL(OFFSET($B1549,,L1550-1,,$B$7-L1550+1),ROW(INDIRECT("a1:a"&amp;$B$7-L1550+1))),0)=ROW(INDIRECT("a1:a"&amp;$B$7-L1550+1))),"",SMALL(OFFSET($B1549,,L1550-1,,$B$7-L1550+1),ROW(INDIRECT("a1:a"&amp;$B$7-L1550+1)))),D$17-L1550)),
SMALL(IF((SMALL(OFFSET($B1549,,L1550-1,,$B$7-L1550+1),ROW(INDIRECT("a1:a"&amp;$B$7-L1550+1)))=OFFSET($B1550,,L1550-1))*(MATCH(OFFSET($B1550,,L1550-1),SMALL(OFFSET($B1549,,L1550-1,,$B$7-L1550+1),ROW(INDIRECT("a1:a"&amp;$B$7-L1550+1))),0)=ROW(INDIRECT("a1:a"&amp;$B$7-L1550+1))),"",SMALL(OFFSET($B1549,,L1550-1,,$B$7-L1550+1),ROW(INDIRECT("a1:a"&amp;$B$7-L1550+1)))),D$17-L1550)))</f>
        <v>3</v>
      </c>
      <c r="E1550" s="8">
        <f t="array" aca="1" ref="E1550" ca="1">IF(OR($A1550&gt;$B$9,E$17&gt;$B$7),"",CHOOSE(E$15,IF(M1550=99,
IF(SUM(--(TRANSPOSE(LARGE(OFFSET($B1549,,E$17,,$B$7-E$17),ROW(INDIRECT("a1:a"&amp;$B$7-E$17))))=OFFSET($B1549,,E$17,,$B$7-E$17)))=$B$7-E$17,MIN(IF(E1549&gt;=OFFSET($B1549,,D$17,,$B$7-D$17),"",OFFSET($B1549,,D$17,,$B$7-D$17))),E1549),
SMALL(IF((SMALL(OFFSET($B1549,,M1550-1,,$B$7-M1550+1),ROW(INDIRECT("a1:a"&amp;$B$7-M1550+1)))=OFFSET($B1550,,M1550-1))*(MATCH(OFFSET($B1550,,M1550-1),SMALL(OFFSET($B1549,,M1550-1,,$B$7-M1550+1),ROW(INDIRECT("a1:a"&amp;$B$7-M1550+1))),0)=ROW(INDIRECT("a1:a"&amp;$B$7-M1550+1))),"",SMALL(OFFSET($B1549,,M1550-1,,$B$7-M1550+1),ROW(INDIRECT("a1:a"&amp;$B$7-M1550+1)))),E$17-M1550)),
SMALL(IF((SMALL(OFFSET($B1549,,M1550-1,,$B$7-M1550+1),ROW(INDIRECT("a1:a"&amp;$B$7-M1550+1)))=OFFSET($B1550,,M1550-1))*(MATCH(OFFSET($B1550,,M1550-1),SMALL(OFFSET($B1549,,M1550-1,,$B$7-M1550+1),ROW(INDIRECT("a1:a"&amp;$B$7-M1550+1))),0)=ROW(INDIRECT("a1:a"&amp;$B$7-M1550+1))),"",SMALL(OFFSET($B1549,,M1550-1,,$B$7-M1550+1),ROW(INDIRECT("a1:a"&amp;$B$7-M1550+1)))),E$17-M1550)))</f>
        <v>1</v>
      </c>
      <c r="F1550" s="8">
        <f t="array" aca="1" ref="F1550" ca="1">IF(OR($A1550&gt;$B$9,F$17&gt;$B$7),"",CHOOSE(F$15,IF(N1550=99,
IF(SUM(--(TRANSPOSE(LARGE(OFFSET($B1549,,F$17,,$B$7-F$17),ROW(INDIRECT("a1:a"&amp;$B$7-F$17))))=OFFSET($B1549,,F$17,,$B$7-F$17)))=$B$7-F$17,MIN(IF(F1549&gt;=OFFSET($B1549,,E$17,,$B$7-E$17),"",OFFSET($B1549,,E$17,,$B$7-E$17))),F1549),
SMALL(IF((SMALL(OFFSET($B1549,,N1550-1,,$B$7-N1550+1),ROW(INDIRECT("a1:a"&amp;$B$7-N1550+1)))=OFFSET($B1550,,N1550-1))*(MATCH(OFFSET($B1550,,N1550-1),SMALL(OFFSET($B1549,,N1550-1,,$B$7-N1550+1),ROW(INDIRECT("a1:a"&amp;$B$7-N1550+1))),0)=ROW(INDIRECT("a1:a"&amp;$B$7-N1550+1))),"",SMALL(OFFSET($B1549,,N1550-1,,$B$7-N1550+1),ROW(INDIRECT("a1:a"&amp;$B$7-N1550+1)))),F$17-N1550)),
SMALL(IF((SMALL(OFFSET($B1549,,N1550-1,,$B$7-N1550+1),ROW(INDIRECT("a1:a"&amp;$B$7-N1550+1)))=OFFSET($B1550,,N1550-1))*(MATCH(OFFSET($B1550,,N1550-1),SMALL(OFFSET($B1549,,N1550-1,,$B$7-N1550+1),ROW(INDIRECT("a1:a"&amp;$B$7-N1550+1))),0)=ROW(INDIRECT("a1:a"&amp;$B$7-N1550+1))),"",SMALL(OFFSET($B1549,,N1550-1,,$B$7-N1550+1),ROW(INDIRECT("a1:a"&amp;$B$7-N1550+1)))),F$17-N1550)))</f>
        <v>1</v>
      </c>
      <c r="G1550" s="8">
        <f t="array" aca="1" ref="G1550" ca="1">IF(OR($A1550&gt;$B$9,G$17&gt;$B$7),"",CHOOSE(G$15,IF(O1550=99,
IF(SUM(--(TRANSPOSE(LARGE(OFFSET($B1549,,G$17,,$B$7-G$17),ROW(INDIRECT("a1:a"&amp;$B$7-G$17))))=OFFSET($B1549,,G$17,,$B$7-G$17)))=$B$7-G$17,MIN(IF(G1549&gt;=OFFSET($B1549,,F$17,,$B$7-F$17),"",OFFSET($B1549,,F$17,,$B$7-F$17))),G1549),
SMALL(IF((SMALL(OFFSET($B1549,,O1550-1,,$B$7-O1550+1),ROW(INDIRECT("a1:a"&amp;$B$7-O1550+1)))=OFFSET($B1550,,O1550-1))*(MATCH(OFFSET($B1550,,O1550-1),SMALL(OFFSET($B1549,,O1550-1,,$B$7-O1550+1),ROW(INDIRECT("a1:a"&amp;$B$7-O1550+1))),0)=ROW(INDIRECT("a1:a"&amp;$B$7-O1550+1))),"",SMALL(OFFSET($B1549,,O1550-1,,$B$7-O1550+1),ROW(INDIRECT("a1:a"&amp;$B$7-O1550+1)))),G$17-O1550)),
SMALL(IF((SMALL(OFFSET($B1549,,O1550-1,,$B$7-O1550+1),ROW(INDIRECT("a1:a"&amp;$B$7-O1550+1)))=OFFSET($B1550,,O1550-1))*(MATCH(OFFSET($B1550,,O1550-1),SMALL(OFFSET($B1549,,O1550-1,,$B$7-O1550+1),ROW(INDIRECT("a1:a"&amp;$B$7-O1550+1))),0)=ROW(INDIRECT("a1:a"&amp;$B$7-O1550+1))),"",SMALL(OFFSET($B1549,,O1550-1,,$B$7-O1550+1),ROW(INDIRECT("a1:a"&amp;$B$7-O1550+1)))),G$17-O1550)))</f>
        <v>3</v>
      </c>
      <c r="H1550" s="8">
        <f t="array" aca="1" ref="H1550" ca="1">IF(OR($A1550&gt;$B$9,H$17&gt;$B$7),"",CHOOSE(H$15,IF(P1550=99,
IF(SUM(--(TRANSPOSE(LARGE(OFFSET($B1549,,H$17,,$B$7-H$17),ROW(INDIRECT("a1:a"&amp;$B$7-H$17))))=OFFSET($B1549,,H$17,,$B$7-H$17)))=$B$7-H$17,MIN(IF(H1549&gt;=OFFSET($B1549,,G$17,,$B$7-G$17),"",OFFSET($B1549,,G$17,,$B$7-G$17))),H1549),
SMALL(IF((SMALL(OFFSET($B1549,,P1550-1,,$B$7-P1550+1),ROW(INDIRECT("a1:a"&amp;$B$7-P1550+1)))=OFFSET($B1550,,P1550-1))*(MATCH(OFFSET($B1550,,P1550-1),SMALL(OFFSET($B1549,,P1550-1,,$B$7-P1550+1),ROW(INDIRECT("a1:a"&amp;$B$7-P1550+1))),0)=ROW(INDIRECT("a1:a"&amp;$B$7-P1550+1))),"",SMALL(OFFSET($B1549,,P1550-1,,$B$7-P1550+1),ROW(INDIRECT("a1:a"&amp;$B$7-P1550+1)))),H$17-P1550)),
SMALL(IF((SMALL(OFFSET($B1549,,P1550-1,,$B$7-P1550+1),ROW(INDIRECT("a1:a"&amp;$B$7-P1550+1)))=OFFSET($B1550,,P1550-1))*(MATCH(OFFSET($B1550,,P1550-1),SMALL(OFFSET($B1549,,P1550-1,,$B$7-P1550+1),ROW(INDIRECT("a1:a"&amp;$B$7-P1550+1))),0)=ROW(INDIRECT("a1:a"&amp;$B$7-P1550+1))),"",SMALL(OFFSET($B1549,,P1550-1,,$B$7-P1550+1),ROW(INDIRECT("a1:a"&amp;$B$7-P1550+1)))),H$17-P1550)))</f>
        <v>2</v>
      </c>
      <c r="I1550" s="44">
        <f t="array" aca="1" ref="I1550" ca="1">IF(OR($A1550&gt;$B$9,I$17&gt;$B$7),"",CHOOSE(I$15,IF(Q1550=99,
IF(SUM(--(TRANSPOSE(LARGE(OFFSET($B1549,,I$17,,$B$7-I$17),ROW(INDIRECT("a1:a"&amp;$B$7-I$17))))=OFFSET($B1549,,I$17,,$B$7-I$17)))=$B$7-I$17,MIN(IF(I1549&gt;=OFFSET($B1549,,H$17,,$B$7-H$17),"",OFFSET($B1549,,H$17,,$B$7-H$17))),I1549),
SMALL(IF((SMALL(OFFSET($B1549,,Q1550-1,,$B$7-Q1550+1),ROW(INDIRECT("a1:a"&amp;$B$7-Q1550+1)))=OFFSET($B1550,,Q1550-1))*(MATCH(OFFSET($B1550,,Q1550-1),SMALL(OFFSET($B1549,,Q1550-1,,$B$7-Q1550+1),ROW(INDIRECT("a1:a"&amp;$B$7-Q1550+1))),0)=ROW(INDIRECT("a1:a"&amp;$B$7-Q1550+1))),"",SMALL(OFFSET($B1549,,Q1550-1,,$B$7-Q1550+1),ROW(INDIRECT("a1:a"&amp;$B$7-Q1550+1)))),I$17-Q1550)),
SMALL(IF((SMALL(OFFSET($B1549,,Q1550-1,,$B$7-Q1550+1),ROW(INDIRECT("a1:a"&amp;$B$7-Q1550+1)))=OFFSET($B1550,,Q1550-1))*(MATCH(OFFSET($B1550,,Q1550-1),SMALL(OFFSET($B1549,,Q1550-1,,$B$7-Q1550+1),ROW(INDIRECT("a1:a"&amp;$B$7-Q1550+1))),0)=ROW(INDIRECT("a1:a"&amp;$B$7-Q1550+1))),"",SMALL(OFFSET($B1549,,Q1550-1,,$B$7-Q1550+1),ROW(INDIRECT("a1:a"&amp;$B$7-Q1550+1)))),I$17-Q1550)))</f>
        <v>2</v>
      </c>
      <c r="J1550" s="13"/>
      <c r="K1550" s="26">
        <f t="array" aca="1" ref="K1550" ca="1">MIN(IF($B1550:B1550&gt;$B1549:B1549,COLUMN($B$18:B1549)-COLUMN($B$18)+1,99))</f>
        <v>99</v>
      </c>
      <c r="L1550" s="26">
        <f t="array" aca="1" ref="L1550" ca="1">MIN(IF($B1550:C1550&gt;$B1549:C1549,COLUMN($B$18:C1549)-COLUMN($B$18)+1,99))</f>
        <v>99</v>
      </c>
      <c r="M1550" s="26">
        <f t="array" aca="1" ref="M1550" ca="1">MIN(IF($B1550:D1550&gt;$B1549:D1549,COLUMN($B$18:D1549)-COLUMN($B$18)+1,99))</f>
        <v>99</v>
      </c>
      <c r="N1550" s="26">
        <f t="array" aca="1" ref="N1550" ca="1">MIN(IF($B1550:E1550&gt;$B1549:E1549,COLUMN($B$18:E1549)-COLUMN($B$18)+1,99))</f>
        <v>99</v>
      </c>
      <c r="O1550" s="26">
        <f t="array" aca="1" ref="O1550" ca="1">MIN(IF($B1550:F1550&gt;$B1549:F1549,COLUMN($B$18:F1549)-COLUMN($B$18)+1,99))</f>
        <v>99</v>
      </c>
      <c r="P1550" s="26">
        <f t="array" aca="1" ref="P1550" ca="1">MIN(IF($B1550:G1550&gt;$B1549:G1549,COLUMN($B$18:G1549)-COLUMN($B$18)+1,99))</f>
        <v>6</v>
      </c>
      <c r="Q1550" s="48">
        <f t="array" aca="1" ref="Q1550" ca="1">MIN(IF($B1550:H1550&gt;$B1549:H1549,COLUMN($B$18:H1549)-COLUMN($B$18)+1,99))</f>
        <v>6</v>
      </c>
    </row>
    <row r="1551" spans="1:17" x14ac:dyDescent="0.25">
      <c r="A1551" s="10">
        <v>1534</v>
      </c>
      <c r="B1551" s="8">
        <f t="array" aca="1" ref="B1551" ca="1">IF(A1551&gt;$B$9,"",IF(SUM(--(TRANSPOSE(LARGE(OFFSET($B1550,,B$17,,$B$7-B$17),ROW(INDIRECT("a1:a"&amp;$B$7-B$17))))=OFFSET($B1550,,B$17,,$B$7-B$17)))=$B$7-B$17,OFFSET($B$12,,MATCH(B1550,$B$12:$H$12,FALSE)),B1550))</f>
        <v>4</v>
      </c>
      <c r="C1551" s="8">
        <f t="array" aca="1" ref="C1551" ca="1">IF(OR($A1551&gt;$B$9,C$17&gt;$B$7),"",CHOOSE(C$15,IF(K1551=99,
IF(SUM(--(TRANSPOSE(LARGE(OFFSET($B1550,,C$17,,$B$7-C$17),ROW(INDIRECT("a1:a"&amp;$B$7-C$17))))=OFFSET($B1550,,C$17,,$B$7-C$17)))=$B$7-C$17,MIN(IF(C1550&gt;=OFFSET($B1550,,B$17,,$B$7-B$17),"",OFFSET($B1550,,B$17,,$B$7-B$17))),C1550),
SMALL(IF((SMALL(OFFSET($B1550,,K1551-1,,$B$7-K1551+1),ROW(INDIRECT("a1:a"&amp;$B$7-K1551+1)))=OFFSET($B1551,,K1551-1))*(MATCH(OFFSET($B1551,,K1551-1),SMALL(OFFSET($B1550,,K1551-1,,$B$7-K1551+1),ROW(INDIRECT("a1:a"&amp;$B$7-K1551+1))),0)=ROW(INDIRECT("a1:a"&amp;$B$7-K1551+1))),"",SMALL(OFFSET($B1550,,K1551-1,,$B$7-K1551+1),ROW(INDIRECT("a1:a"&amp;$B$7-K1551+1)))),C$17-K1551)),
SMALL(IF((SMALL(OFFSET($B1550,,K1551-1,,$B$7-K1551+1),ROW(INDIRECT("a1:a"&amp;$B$7-K1551+1)))=OFFSET($B1551,,K1551-1))*(MATCH(OFFSET($B1551,,K1551-1),SMALL(OFFSET($B1550,,K1551-1,,$B$7-K1551+1),ROW(INDIRECT("a1:a"&amp;$B$7-K1551+1))),0)=ROW(INDIRECT("a1:a"&amp;$B$7-K1551+1))),"",SMALL(OFFSET($B1550,,K1551-1,,$B$7-K1551+1),ROW(INDIRECT("a1:a"&amp;$B$7-K1551+1)))),C$17-K1551)))</f>
        <v>1</v>
      </c>
      <c r="D1551" s="8">
        <f t="array" aca="1" ref="D1551" ca="1">IF(OR($A1551&gt;$B$9,D$17&gt;$B$7),"",CHOOSE(D$15,IF(L1551=99,
IF(SUM(--(TRANSPOSE(LARGE(OFFSET($B1550,,D$17,,$B$7-D$17),ROW(INDIRECT("a1:a"&amp;$B$7-D$17))))=OFFSET($B1550,,D$17,,$B$7-D$17)))=$B$7-D$17,MIN(IF(D1550&gt;=OFFSET($B1550,,C$17,,$B$7-C$17),"",OFFSET($B1550,,C$17,,$B$7-C$17))),D1550),
SMALL(IF((SMALL(OFFSET($B1550,,L1551-1,,$B$7-L1551+1),ROW(INDIRECT("a1:a"&amp;$B$7-L1551+1)))=OFFSET($B1551,,L1551-1))*(MATCH(OFFSET($B1551,,L1551-1),SMALL(OFFSET($B1550,,L1551-1,,$B$7-L1551+1),ROW(INDIRECT("a1:a"&amp;$B$7-L1551+1))),0)=ROW(INDIRECT("a1:a"&amp;$B$7-L1551+1))),"",SMALL(OFFSET($B1550,,L1551-1,,$B$7-L1551+1),ROW(INDIRECT("a1:a"&amp;$B$7-L1551+1)))),D$17-L1551)),
SMALL(IF((SMALL(OFFSET($B1550,,L1551-1,,$B$7-L1551+1),ROW(INDIRECT("a1:a"&amp;$B$7-L1551+1)))=OFFSET($B1551,,L1551-1))*(MATCH(OFFSET($B1551,,L1551-1),SMALL(OFFSET($B1550,,L1551-1,,$B$7-L1551+1),ROW(INDIRECT("a1:a"&amp;$B$7-L1551+1))),0)=ROW(INDIRECT("a1:a"&amp;$B$7-L1551+1))),"",SMALL(OFFSET($B1550,,L1551-1,,$B$7-L1551+1),ROW(INDIRECT("a1:a"&amp;$B$7-L1551+1)))),D$17-L1551)))</f>
        <v>3</v>
      </c>
      <c r="E1551" s="8">
        <f t="array" aca="1" ref="E1551" ca="1">IF(OR($A1551&gt;$B$9,E$17&gt;$B$7),"",CHOOSE(E$15,IF(M1551=99,
IF(SUM(--(TRANSPOSE(LARGE(OFFSET($B1550,,E$17,,$B$7-E$17),ROW(INDIRECT("a1:a"&amp;$B$7-E$17))))=OFFSET($B1550,,E$17,,$B$7-E$17)))=$B$7-E$17,MIN(IF(E1550&gt;=OFFSET($B1550,,D$17,,$B$7-D$17),"",OFFSET($B1550,,D$17,,$B$7-D$17))),E1550),
SMALL(IF((SMALL(OFFSET($B1550,,M1551-1,,$B$7-M1551+1),ROW(INDIRECT("a1:a"&amp;$B$7-M1551+1)))=OFFSET($B1551,,M1551-1))*(MATCH(OFFSET($B1551,,M1551-1),SMALL(OFFSET($B1550,,M1551-1,,$B$7-M1551+1),ROW(INDIRECT("a1:a"&amp;$B$7-M1551+1))),0)=ROW(INDIRECT("a1:a"&amp;$B$7-M1551+1))),"",SMALL(OFFSET($B1550,,M1551-1,,$B$7-M1551+1),ROW(INDIRECT("a1:a"&amp;$B$7-M1551+1)))),E$17-M1551)),
SMALL(IF((SMALL(OFFSET($B1550,,M1551-1,,$B$7-M1551+1),ROW(INDIRECT("a1:a"&amp;$B$7-M1551+1)))=OFFSET($B1551,,M1551-1))*(MATCH(OFFSET($B1551,,M1551-1),SMALL(OFFSET($B1550,,M1551-1,,$B$7-M1551+1),ROW(INDIRECT("a1:a"&amp;$B$7-M1551+1))),0)=ROW(INDIRECT("a1:a"&amp;$B$7-M1551+1))),"",SMALL(OFFSET($B1550,,M1551-1,,$B$7-M1551+1),ROW(INDIRECT("a1:a"&amp;$B$7-M1551+1)))),E$17-M1551)))</f>
        <v>1</v>
      </c>
      <c r="F1551" s="8">
        <f t="array" aca="1" ref="F1551" ca="1">IF(OR($A1551&gt;$B$9,F$17&gt;$B$7),"",CHOOSE(F$15,IF(N1551=99,
IF(SUM(--(TRANSPOSE(LARGE(OFFSET($B1550,,F$17,,$B$7-F$17),ROW(INDIRECT("a1:a"&amp;$B$7-F$17))))=OFFSET($B1550,,F$17,,$B$7-F$17)))=$B$7-F$17,MIN(IF(F1550&gt;=OFFSET($B1550,,E$17,,$B$7-E$17),"",OFFSET($B1550,,E$17,,$B$7-E$17))),F1550),
SMALL(IF((SMALL(OFFSET($B1550,,N1551-1,,$B$7-N1551+1),ROW(INDIRECT("a1:a"&amp;$B$7-N1551+1)))=OFFSET($B1551,,N1551-1))*(MATCH(OFFSET($B1551,,N1551-1),SMALL(OFFSET($B1550,,N1551-1,,$B$7-N1551+1),ROW(INDIRECT("a1:a"&amp;$B$7-N1551+1))),0)=ROW(INDIRECT("a1:a"&amp;$B$7-N1551+1))),"",SMALL(OFFSET($B1550,,N1551-1,,$B$7-N1551+1),ROW(INDIRECT("a1:a"&amp;$B$7-N1551+1)))),F$17-N1551)),
SMALL(IF((SMALL(OFFSET($B1550,,N1551-1,,$B$7-N1551+1),ROW(INDIRECT("a1:a"&amp;$B$7-N1551+1)))=OFFSET($B1551,,N1551-1))*(MATCH(OFFSET($B1551,,N1551-1),SMALL(OFFSET($B1550,,N1551-1,,$B$7-N1551+1),ROW(INDIRECT("a1:a"&amp;$B$7-N1551+1))),0)=ROW(INDIRECT("a1:a"&amp;$B$7-N1551+1))),"",SMALL(OFFSET($B1550,,N1551-1,,$B$7-N1551+1),ROW(INDIRECT("a1:a"&amp;$B$7-N1551+1)))),F$17-N1551)))</f>
        <v>2</v>
      </c>
      <c r="G1551" s="8">
        <f t="array" aca="1" ref="G1551" ca="1">IF(OR($A1551&gt;$B$9,G$17&gt;$B$7),"",CHOOSE(G$15,IF(O1551=99,
IF(SUM(--(TRANSPOSE(LARGE(OFFSET($B1550,,G$17,,$B$7-G$17),ROW(INDIRECT("a1:a"&amp;$B$7-G$17))))=OFFSET($B1550,,G$17,,$B$7-G$17)))=$B$7-G$17,MIN(IF(G1550&gt;=OFFSET($B1550,,F$17,,$B$7-F$17),"",OFFSET($B1550,,F$17,,$B$7-F$17))),G1550),
SMALL(IF((SMALL(OFFSET($B1550,,O1551-1,,$B$7-O1551+1),ROW(INDIRECT("a1:a"&amp;$B$7-O1551+1)))=OFFSET($B1551,,O1551-1))*(MATCH(OFFSET($B1551,,O1551-1),SMALL(OFFSET($B1550,,O1551-1,,$B$7-O1551+1),ROW(INDIRECT("a1:a"&amp;$B$7-O1551+1))),0)=ROW(INDIRECT("a1:a"&amp;$B$7-O1551+1))),"",SMALL(OFFSET($B1550,,O1551-1,,$B$7-O1551+1),ROW(INDIRECT("a1:a"&amp;$B$7-O1551+1)))),G$17-O1551)),
SMALL(IF((SMALL(OFFSET($B1550,,O1551-1,,$B$7-O1551+1),ROW(INDIRECT("a1:a"&amp;$B$7-O1551+1)))=OFFSET($B1551,,O1551-1))*(MATCH(OFFSET($B1551,,O1551-1),SMALL(OFFSET($B1550,,O1551-1,,$B$7-O1551+1),ROW(INDIRECT("a1:a"&amp;$B$7-O1551+1))),0)=ROW(INDIRECT("a1:a"&amp;$B$7-O1551+1))),"",SMALL(OFFSET($B1550,,O1551-1,,$B$7-O1551+1),ROW(INDIRECT("a1:a"&amp;$B$7-O1551+1)))),G$17-O1551)))</f>
        <v>1</v>
      </c>
      <c r="H1551" s="8">
        <f t="array" aca="1" ref="H1551" ca="1">IF(OR($A1551&gt;$B$9,H$17&gt;$B$7),"",CHOOSE(H$15,IF(P1551=99,
IF(SUM(--(TRANSPOSE(LARGE(OFFSET($B1550,,H$17,,$B$7-H$17),ROW(INDIRECT("a1:a"&amp;$B$7-H$17))))=OFFSET($B1550,,H$17,,$B$7-H$17)))=$B$7-H$17,MIN(IF(H1550&gt;=OFFSET($B1550,,G$17,,$B$7-G$17),"",OFFSET($B1550,,G$17,,$B$7-G$17))),H1550),
SMALL(IF((SMALL(OFFSET($B1550,,P1551-1,,$B$7-P1551+1),ROW(INDIRECT("a1:a"&amp;$B$7-P1551+1)))=OFFSET($B1551,,P1551-1))*(MATCH(OFFSET($B1551,,P1551-1),SMALL(OFFSET($B1550,,P1551-1,,$B$7-P1551+1),ROW(INDIRECT("a1:a"&amp;$B$7-P1551+1))),0)=ROW(INDIRECT("a1:a"&amp;$B$7-P1551+1))),"",SMALL(OFFSET($B1550,,P1551-1,,$B$7-P1551+1),ROW(INDIRECT("a1:a"&amp;$B$7-P1551+1)))),H$17-P1551)),
SMALL(IF((SMALL(OFFSET($B1550,,P1551-1,,$B$7-P1551+1),ROW(INDIRECT("a1:a"&amp;$B$7-P1551+1)))=OFFSET($B1551,,P1551-1))*(MATCH(OFFSET($B1551,,P1551-1),SMALL(OFFSET($B1550,,P1551-1,,$B$7-P1551+1),ROW(INDIRECT("a1:a"&amp;$B$7-P1551+1))),0)=ROW(INDIRECT("a1:a"&amp;$B$7-P1551+1))),"",SMALL(OFFSET($B1550,,P1551-1,,$B$7-P1551+1),ROW(INDIRECT("a1:a"&amp;$B$7-P1551+1)))),H$17-P1551)))</f>
        <v>2</v>
      </c>
      <c r="I1551" s="44">
        <f t="array" aca="1" ref="I1551" ca="1">IF(OR($A1551&gt;$B$9,I$17&gt;$B$7),"",CHOOSE(I$15,IF(Q1551=99,
IF(SUM(--(TRANSPOSE(LARGE(OFFSET($B1550,,I$17,,$B$7-I$17),ROW(INDIRECT("a1:a"&amp;$B$7-I$17))))=OFFSET($B1550,,I$17,,$B$7-I$17)))=$B$7-I$17,MIN(IF(I1550&gt;=OFFSET($B1550,,H$17,,$B$7-H$17),"",OFFSET($B1550,,H$17,,$B$7-H$17))),I1550),
SMALL(IF((SMALL(OFFSET($B1550,,Q1551-1,,$B$7-Q1551+1),ROW(INDIRECT("a1:a"&amp;$B$7-Q1551+1)))=OFFSET($B1551,,Q1551-1))*(MATCH(OFFSET($B1551,,Q1551-1),SMALL(OFFSET($B1550,,Q1551-1,,$B$7-Q1551+1),ROW(INDIRECT("a1:a"&amp;$B$7-Q1551+1))),0)=ROW(INDIRECT("a1:a"&amp;$B$7-Q1551+1))),"",SMALL(OFFSET($B1550,,Q1551-1,,$B$7-Q1551+1),ROW(INDIRECT("a1:a"&amp;$B$7-Q1551+1)))),I$17-Q1551)),
SMALL(IF((SMALL(OFFSET($B1550,,Q1551-1,,$B$7-Q1551+1),ROW(INDIRECT("a1:a"&amp;$B$7-Q1551+1)))=OFFSET($B1551,,Q1551-1))*(MATCH(OFFSET($B1551,,Q1551-1),SMALL(OFFSET($B1550,,Q1551-1,,$B$7-Q1551+1),ROW(INDIRECT("a1:a"&amp;$B$7-Q1551+1))),0)=ROW(INDIRECT("a1:a"&amp;$B$7-Q1551+1))),"",SMALL(OFFSET($B1550,,Q1551-1,,$B$7-Q1551+1),ROW(INDIRECT("a1:a"&amp;$B$7-Q1551+1)))),I$17-Q1551)))</f>
        <v>3</v>
      </c>
      <c r="J1551" s="13"/>
      <c r="K1551" s="26">
        <f t="array" aca="1" ref="K1551" ca="1">MIN(IF($B1551:B1551&gt;$B1550:B1550,COLUMN($B$18:B1550)-COLUMN($B$18)+1,99))</f>
        <v>99</v>
      </c>
      <c r="L1551" s="26">
        <f t="array" aca="1" ref="L1551" ca="1">MIN(IF($B1551:C1551&gt;$B1550:C1550,COLUMN($B$18:C1550)-COLUMN($B$18)+1,99))</f>
        <v>99</v>
      </c>
      <c r="M1551" s="26">
        <f t="array" aca="1" ref="M1551" ca="1">MIN(IF($B1551:D1551&gt;$B1550:D1550,COLUMN($B$18:D1550)-COLUMN($B$18)+1,99))</f>
        <v>99</v>
      </c>
      <c r="N1551" s="26">
        <f t="array" aca="1" ref="N1551" ca="1">MIN(IF($B1551:E1551&gt;$B1550:E1550,COLUMN($B$18:E1550)-COLUMN($B$18)+1,99))</f>
        <v>99</v>
      </c>
      <c r="O1551" s="26">
        <f t="array" aca="1" ref="O1551" ca="1">MIN(IF($B1551:F1551&gt;$B1550:F1550,COLUMN($B$18:F1550)-COLUMN($B$18)+1,99))</f>
        <v>5</v>
      </c>
      <c r="P1551" s="26">
        <f t="array" aca="1" ref="P1551" ca="1">MIN(IF($B1551:G1551&gt;$B1550:G1550,COLUMN($B$18:G1550)-COLUMN($B$18)+1,99))</f>
        <v>5</v>
      </c>
      <c r="Q1551" s="48">
        <f t="array" aca="1" ref="Q1551" ca="1">MIN(IF($B1551:H1551&gt;$B1550:H1550,COLUMN($B$18:H1550)-COLUMN($B$18)+1,99))</f>
        <v>5</v>
      </c>
    </row>
    <row r="1552" spans="1:17" x14ac:dyDescent="0.25">
      <c r="A1552" s="10">
        <v>1535</v>
      </c>
      <c r="B1552" s="8">
        <f t="array" aca="1" ref="B1552" ca="1">IF(A1552&gt;$B$9,"",IF(SUM(--(TRANSPOSE(LARGE(OFFSET($B1551,,B$17,,$B$7-B$17),ROW(INDIRECT("a1:a"&amp;$B$7-B$17))))=OFFSET($B1551,,B$17,,$B$7-B$17)))=$B$7-B$17,OFFSET($B$12,,MATCH(B1551,$B$12:$H$12,FALSE)),B1551))</f>
        <v>4</v>
      </c>
      <c r="C1552" s="8">
        <f t="array" aca="1" ref="C1552" ca="1">IF(OR($A1552&gt;$B$9,C$17&gt;$B$7),"",CHOOSE(C$15,IF(K1552=99,
IF(SUM(--(TRANSPOSE(LARGE(OFFSET($B1551,,C$17,,$B$7-C$17),ROW(INDIRECT("a1:a"&amp;$B$7-C$17))))=OFFSET($B1551,,C$17,,$B$7-C$17)))=$B$7-C$17,MIN(IF(C1551&gt;=OFFSET($B1551,,B$17,,$B$7-B$17),"",OFFSET($B1551,,B$17,,$B$7-B$17))),C1551),
SMALL(IF((SMALL(OFFSET($B1551,,K1552-1,,$B$7-K1552+1),ROW(INDIRECT("a1:a"&amp;$B$7-K1552+1)))=OFFSET($B1552,,K1552-1))*(MATCH(OFFSET($B1552,,K1552-1),SMALL(OFFSET($B1551,,K1552-1,,$B$7-K1552+1),ROW(INDIRECT("a1:a"&amp;$B$7-K1552+1))),0)=ROW(INDIRECT("a1:a"&amp;$B$7-K1552+1))),"",SMALL(OFFSET($B1551,,K1552-1,,$B$7-K1552+1),ROW(INDIRECT("a1:a"&amp;$B$7-K1552+1)))),C$17-K1552)),
SMALL(IF((SMALL(OFFSET($B1551,,K1552-1,,$B$7-K1552+1),ROW(INDIRECT("a1:a"&amp;$B$7-K1552+1)))=OFFSET($B1552,,K1552-1))*(MATCH(OFFSET($B1552,,K1552-1),SMALL(OFFSET($B1551,,K1552-1,,$B$7-K1552+1),ROW(INDIRECT("a1:a"&amp;$B$7-K1552+1))),0)=ROW(INDIRECT("a1:a"&amp;$B$7-K1552+1))),"",SMALL(OFFSET($B1551,,K1552-1,,$B$7-K1552+1),ROW(INDIRECT("a1:a"&amp;$B$7-K1552+1)))),C$17-K1552)))</f>
        <v>1</v>
      </c>
      <c r="D1552" s="8">
        <f t="array" aca="1" ref="D1552" ca="1">IF(OR($A1552&gt;$B$9,D$17&gt;$B$7),"",CHOOSE(D$15,IF(L1552=99,
IF(SUM(--(TRANSPOSE(LARGE(OFFSET($B1551,,D$17,,$B$7-D$17),ROW(INDIRECT("a1:a"&amp;$B$7-D$17))))=OFFSET($B1551,,D$17,,$B$7-D$17)))=$B$7-D$17,MIN(IF(D1551&gt;=OFFSET($B1551,,C$17,,$B$7-C$17),"",OFFSET($B1551,,C$17,,$B$7-C$17))),D1551),
SMALL(IF((SMALL(OFFSET($B1551,,L1552-1,,$B$7-L1552+1),ROW(INDIRECT("a1:a"&amp;$B$7-L1552+1)))=OFFSET($B1552,,L1552-1))*(MATCH(OFFSET($B1552,,L1552-1),SMALL(OFFSET($B1551,,L1552-1,,$B$7-L1552+1),ROW(INDIRECT("a1:a"&amp;$B$7-L1552+1))),0)=ROW(INDIRECT("a1:a"&amp;$B$7-L1552+1))),"",SMALL(OFFSET($B1551,,L1552-1,,$B$7-L1552+1),ROW(INDIRECT("a1:a"&amp;$B$7-L1552+1)))),D$17-L1552)),
SMALL(IF((SMALL(OFFSET($B1551,,L1552-1,,$B$7-L1552+1),ROW(INDIRECT("a1:a"&amp;$B$7-L1552+1)))=OFFSET($B1552,,L1552-1))*(MATCH(OFFSET($B1552,,L1552-1),SMALL(OFFSET($B1551,,L1552-1,,$B$7-L1552+1),ROW(INDIRECT("a1:a"&amp;$B$7-L1552+1))),0)=ROW(INDIRECT("a1:a"&amp;$B$7-L1552+1))),"",SMALL(OFFSET($B1551,,L1552-1,,$B$7-L1552+1),ROW(INDIRECT("a1:a"&amp;$B$7-L1552+1)))),D$17-L1552)))</f>
        <v>3</v>
      </c>
      <c r="E1552" s="8">
        <f t="array" aca="1" ref="E1552" ca="1">IF(OR($A1552&gt;$B$9,E$17&gt;$B$7),"",CHOOSE(E$15,IF(M1552=99,
IF(SUM(--(TRANSPOSE(LARGE(OFFSET($B1551,,E$17,,$B$7-E$17),ROW(INDIRECT("a1:a"&amp;$B$7-E$17))))=OFFSET($B1551,,E$17,,$B$7-E$17)))=$B$7-E$17,MIN(IF(E1551&gt;=OFFSET($B1551,,D$17,,$B$7-D$17),"",OFFSET($B1551,,D$17,,$B$7-D$17))),E1551),
SMALL(IF((SMALL(OFFSET($B1551,,M1552-1,,$B$7-M1552+1),ROW(INDIRECT("a1:a"&amp;$B$7-M1552+1)))=OFFSET($B1552,,M1552-1))*(MATCH(OFFSET($B1552,,M1552-1),SMALL(OFFSET($B1551,,M1552-1,,$B$7-M1552+1),ROW(INDIRECT("a1:a"&amp;$B$7-M1552+1))),0)=ROW(INDIRECT("a1:a"&amp;$B$7-M1552+1))),"",SMALL(OFFSET($B1551,,M1552-1,,$B$7-M1552+1),ROW(INDIRECT("a1:a"&amp;$B$7-M1552+1)))),E$17-M1552)),
SMALL(IF((SMALL(OFFSET($B1551,,M1552-1,,$B$7-M1552+1),ROW(INDIRECT("a1:a"&amp;$B$7-M1552+1)))=OFFSET($B1552,,M1552-1))*(MATCH(OFFSET($B1552,,M1552-1),SMALL(OFFSET($B1551,,M1552-1,,$B$7-M1552+1),ROW(INDIRECT("a1:a"&amp;$B$7-M1552+1))),0)=ROW(INDIRECT("a1:a"&amp;$B$7-M1552+1))),"",SMALL(OFFSET($B1551,,M1552-1,,$B$7-M1552+1),ROW(INDIRECT("a1:a"&amp;$B$7-M1552+1)))),E$17-M1552)))</f>
        <v>1</v>
      </c>
      <c r="F1552" s="8">
        <f t="array" aca="1" ref="F1552" ca="1">IF(OR($A1552&gt;$B$9,F$17&gt;$B$7),"",CHOOSE(F$15,IF(N1552=99,
IF(SUM(--(TRANSPOSE(LARGE(OFFSET($B1551,,F$17,,$B$7-F$17),ROW(INDIRECT("a1:a"&amp;$B$7-F$17))))=OFFSET($B1551,,F$17,,$B$7-F$17)))=$B$7-F$17,MIN(IF(F1551&gt;=OFFSET($B1551,,E$17,,$B$7-E$17),"",OFFSET($B1551,,E$17,,$B$7-E$17))),F1551),
SMALL(IF((SMALL(OFFSET($B1551,,N1552-1,,$B$7-N1552+1),ROW(INDIRECT("a1:a"&amp;$B$7-N1552+1)))=OFFSET($B1552,,N1552-1))*(MATCH(OFFSET($B1552,,N1552-1),SMALL(OFFSET($B1551,,N1552-1,,$B$7-N1552+1),ROW(INDIRECT("a1:a"&amp;$B$7-N1552+1))),0)=ROW(INDIRECT("a1:a"&amp;$B$7-N1552+1))),"",SMALL(OFFSET($B1551,,N1552-1,,$B$7-N1552+1),ROW(INDIRECT("a1:a"&amp;$B$7-N1552+1)))),F$17-N1552)),
SMALL(IF((SMALL(OFFSET($B1551,,N1552-1,,$B$7-N1552+1),ROW(INDIRECT("a1:a"&amp;$B$7-N1552+1)))=OFFSET($B1552,,N1552-1))*(MATCH(OFFSET($B1552,,N1552-1),SMALL(OFFSET($B1551,,N1552-1,,$B$7-N1552+1),ROW(INDIRECT("a1:a"&amp;$B$7-N1552+1))),0)=ROW(INDIRECT("a1:a"&amp;$B$7-N1552+1))),"",SMALL(OFFSET($B1551,,N1552-1,,$B$7-N1552+1),ROW(INDIRECT("a1:a"&amp;$B$7-N1552+1)))),F$17-N1552)))</f>
        <v>2</v>
      </c>
      <c r="G1552" s="8">
        <f t="array" aca="1" ref="G1552" ca="1">IF(OR($A1552&gt;$B$9,G$17&gt;$B$7),"",CHOOSE(G$15,IF(O1552=99,
IF(SUM(--(TRANSPOSE(LARGE(OFFSET($B1551,,G$17,,$B$7-G$17),ROW(INDIRECT("a1:a"&amp;$B$7-G$17))))=OFFSET($B1551,,G$17,,$B$7-G$17)))=$B$7-G$17,MIN(IF(G1551&gt;=OFFSET($B1551,,F$17,,$B$7-F$17),"",OFFSET($B1551,,F$17,,$B$7-F$17))),G1551),
SMALL(IF((SMALL(OFFSET($B1551,,O1552-1,,$B$7-O1552+1),ROW(INDIRECT("a1:a"&amp;$B$7-O1552+1)))=OFFSET($B1552,,O1552-1))*(MATCH(OFFSET($B1552,,O1552-1),SMALL(OFFSET($B1551,,O1552-1,,$B$7-O1552+1),ROW(INDIRECT("a1:a"&amp;$B$7-O1552+1))),0)=ROW(INDIRECT("a1:a"&amp;$B$7-O1552+1))),"",SMALL(OFFSET($B1551,,O1552-1,,$B$7-O1552+1),ROW(INDIRECT("a1:a"&amp;$B$7-O1552+1)))),G$17-O1552)),
SMALL(IF((SMALL(OFFSET($B1551,,O1552-1,,$B$7-O1552+1),ROW(INDIRECT("a1:a"&amp;$B$7-O1552+1)))=OFFSET($B1552,,O1552-1))*(MATCH(OFFSET($B1552,,O1552-1),SMALL(OFFSET($B1551,,O1552-1,,$B$7-O1552+1),ROW(INDIRECT("a1:a"&amp;$B$7-O1552+1))),0)=ROW(INDIRECT("a1:a"&amp;$B$7-O1552+1))),"",SMALL(OFFSET($B1551,,O1552-1,,$B$7-O1552+1),ROW(INDIRECT("a1:a"&amp;$B$7-O1552+1)))),G$17-O1552)))</f>
        <v>1</v>
      </c>
      <c r="H1552" s="8">
        <f t="array" aca="1" ref="H1552" ca="1">IF(OR($A1552&gt;$B$9,H$17&gt;$B$7),"",CHOOSE(H$15,IF(P1552=99,
IF(SUM(--(TRANSPOSE(LARGE(OFFSET($B1551,,H$17,,$B$7-H$17),ROW(INDIRECT("a1:a"&amp;$B$7-H$17))))=OFFSET($B1551,,H$17,,$B$7-H$17)))=$B$7-H$17,MIN(IF(H1551&gt;=OFFSET($B1551,,G$17,,$B$7-G$17),"",OFFSET($B1551,,G$17,,$B$7-G$17))),H1551),
SMALL(IF((SMALL(OFFSET($B1551,,P1552-1,,$B$7-P1552+1),ROW(INDIRECT("a1:a"&amp;$B$7-P1552+1)))=OFFSET($B1552,,P1552-1))*(MATCH(OFFSET($B1552,,P1552-1),SMALL(OFFSET($B1551,,P1552-1,,$B$7-P1552+1),ROW(INDIRECT("a1:a"&amp;$B$7-P1552+1))),0)=ROW(INDIRECT("a1:a"&amp;$B$7-P1552+1))),"",SMALL(OFFSET($B1551,,P1552-1,,$B$7-P1552+1),ROW(INDIRECT("a1:a"&amp;$B$7-P1552+1)))),H$17-P1552)),
SMALL(IF((SMALL(OFFSET($B1551,,P1552-1,,$B$7-P1552+1),ROW(INDIRECT("a1:a"&amp;$B$7-P1552+1)))=OFFSET($B1552,,P1552-1))*(MATCH(OFFSET($B1552,,P1552-1),SMALL(OFFSET($B1551,,P1552-1,,$B$7-P1552+1),ROW(INDIRECT("a1:a"&amp;$B$7-P1552+1))),0)=ROW(INDIRECT("a1:a"&amp;$B$7-P1552+1))),"",SMALL(OFFSET($B1551,,P1552-1,,$B$7-P1552+1),ROW(INDIRECT("a1:a"&amp;$B$7-P1552+1)))),H$17-P1552)))</f>
        <v>3</v>
      </c>
      <c r="I1552" s="44">
        <f t="array" aca="1" ref="I1552" ca="1">IF(OR($A1552&gt;$B$9,I$17&gt;$B$7),"",CHOOSE(I$15,IF(Q1552=99,
IF(SUM(--(TRANSPOSE(LARGE(OFFSET($B1551,,I$17,,$B$7-I$17),ROW(INDIRECT("a1:a"&amp;$B$7-I$17))))=OFFSET($B1551,,I$17,,$B$7-I$17)))=$B$7-I$17,MIN(IF(I1551&gt;=OFFSET($B1551,,H$17,,$B$7-H$17),"",OFFSET($B1551,,H$17,,$B$7-H$17))),I1551),
SMALL(IF((SMALL(OFFSET($B1551,,Q1552-1,,$B$7-Q1552+1),ROW(INDIRECT("a1:a"&amp;$B$7-Q1552+1)))=OFFSET($B1552,,Q1552-1))*(MATCH(OFFSET($B1552,,Q1552-1),SMALL(OFFSET($B1551,,Q1552-1,,$B$7-Q1552+1),ROW(INDIRECT("a1:a"&amp;$B$7-Q1552+1))),0)=ROW(INDIRECT("a1:a"&amp;$B$7-Q1552+1))),"",SMALL(OFFSET($B1551,,Q1552-1,,$B$7-Q1552+1),ROW(INDIRECT("a1:a"&amp;$B$7-Q1552+1)))),I$17-Q1552)),
SMALL(IF((SMALL(OFFSET($B1551,,Q1552-1,,$B$7-Q1552+1),ROW(INDIRECT("a1:a"&amp;$B$7-Q1552+1)))=OFFSET($B1552,,Q1552-1))*(MATCH(OFFSET($B1552,,Q1552-1),SMALL(OFFSET($B1551,,Q1552-1,,$B$7-Q1552+1),ROW(INDIRECT("a1:a"&amp;$B$7-Q1552+1))),0)=ROW(INDIRECT("a1:a"&amp;$B$7-Q1552+1))),"",SMALL(OFFSET($B1551,,Q1552-1,,$B$7-Q1552+1),ROW(INDIRECT("a1:a"&amp;$B$7-Q1552+1)))),I$17-Q1552)))</f>
        <v>2</v>
      </c>
      <c r="J1552" s="13"/>
      <c r="K1552" s="26">
        <f t="array" aca="1" ref="K1552" ca="1">MIN(IF($B1552:B1552&gt;$B1551:B1551,COLUMN($B$18:B1551)-COLUMN($B$18)+1,99))</f>
        <v>99</v>
      </c>
      <c r="L1552" s="26">
        <f t="array" aca="1" ref="L1552" ca="1">MIN(IF($B1552:C1552&gt;$B1551:C1551,COLUMN($B$18:C1551)-COLUMN($B$18)+1,99))</f>
        <v>99</v>
      </c>
      <c r="M1552" s="26">
        <f t="array" aca="1" ref="M1552" ca="1">MIN(IF($B1552:D1552&gt;$B1551:D1551,COLUMN($B$18:D1551)-COLUMN($B$18)+1,99))</f>
        <v>99</v>
      </c>
      <c r="N1552" s="26">
        <f t="array" aca="1" ref="N1552" ca="1">MIN(IF($B1552:E1552&gt;$B1551:E1551,COLUMN($B$18:E1551)-COLUMN($B$18)+1,99))</f>
        <v>99</v>
      </c>
      <c r="O1552" s="26">
        <f t="array" aca="1" ref="O1552" ca="1">MIN(IF($B1552:F1552&gt;$B1551:F1551,COLUMN($B$18:F1551)-COLUMN($B$18)+1,99))</f>
        <v>99</v>
      </c>
      <c r="P1552" s="26">
        <f t="array" aca="1" ref="P1552" ca="1">MIN(IF($B1552:G1552&gt;$B1551:G1551,COLUMN($B$18:G1551)-COLUMN($B$18)+1,99))</f>
        <v>99</v>
      </c>
      <c r="Q1552" s="48">
        <f t="array" aca="1" ref="Q1552" ca="1">MIN(IF($B1552:H1552&gt;$B1551:H1551,COLUMN($B$18:H1551)-COLUMN($B$18)+1,99))</f>
        <v>7</v>
      </c>
    </row>
    <row r="1553" spans="1:17" x14ac:dyDescent="0.25">
      <c r="A1553" s="10">
        <v>1536</v>
      </c>
      <c r="B1553" s="8">
        <f t="array" aca="1" ref="B1553" ca="1">IF(A1553&gt;$B$9,"",IF(SUM(--(TRANSPOSE(LARGE(OFFSET($B1552,,B$17,,$B$7-B$17),ROW(INDIRECT("a1:a"&amp;$B$7-B$17))))=OFFSET($B1552,,B$17,,$B$7-B$17)))=$B$7-B$17,OFFSET($B$12,,MATCH(B1552,$B$12:$H$12,FALSE)),B1552))</f>
        <v>4</v>
      </c>
      <c r="C1553" s="8">
        <f t="array" aca="1" ref="C1553" ca="1">IF(OR($A1553&gt;$B$9,C$17&gt;$B$7),"",CHOOSE(C$15,IF(K1553=99,
IF(SUM(--(TRANSPOSE(LARGE(OFFSET($B1552,,C$17,,$B$7-C$17),ROW(INDIRECT("a1:a"&amp;$B$7-C$17))))=OFFSET($B1552,,C$17,,$B$7-C$17)))=$B$7-C$17,MIN(IF(C1552&gt;=OFFSET($B1552,,B$17,,$B$7-B$17),"",OFFSET($B1552,,B$17,,$B$7-B$17))),C1552),
SMALL(IF((SMALL(OFFSET($B1552,,K1553-1,,$B$7-K1553+1),ROW(INDIRECT("a1:a"&amp;$B$7-K1553+1)))=OFFSET($B1553,,K1553-1))*(MATCH(OFFSET($B1553,,K1553-1),SMALL(OFFSET($B1552,,K1553-1,,$B$7-K1553+1),ROW(INDIRECT("a1:a"&amp;$B$7-K1553+1))),0)=ROW(INDIRECT("a1:a"&amp;$B$7-K1553+1))),"",SMALL(OFFSET($B1552,,K1553-1,,$B$7-K1553+1),ROW(INDIRECT("a1:a"&amp;$B$7-K1553+1)))),C$17-K1553)),
SMALL(IF((SMALL(OFFSET($B1552,,K1553-1,,$B$7-K1553+1),ROW(INDIRECT("a1:a"&amp;$B$7-K1553+1)))=OFFSET($B1553,,K1553-1))*(MATCH(OFFSET($B1553,,K1553-1),SMALL(OFFSET($B1552,,K1553-1,,$B$7-K1553+1),ROW(INDIRECT("a1:a"&amp;$B$7-K1553+1))),0)=ROW(INDIRECT("a1:a"&amp;$B$7-K1553+1))),"",SMALL(OFFSET($B1552,,K1553-1,,$B$7-K1553+1),ROW(INDIRECT("a1:a"&amp;$B$7-K1553+1)))),C$17-K1553)))</f>
        <v>1</v>
      </c>
      <c r="D1553" s="8">
        <f t="array" aca="1" ref="D1553" ca="1">IF(OR($A1553&gt;$B$9,D$17&gt;$B$7),"",CHOOSE(D$15,IF(L1553=99,
IF(SUM(--(TRANSPOSE(LARGE(OFFSET($B1552,,D$17,,$B$7-D$17),ROW(INDIRECT("a1:a"&amp;$B$7-D$17))))=OFFSET($B1552,,D$17,,$B$7-D$17)))=$B$7-D$17,MIN(IF(D1552&gt;=OFFSET($B1552,,C$17,,$B$7-C$17),"",OFFSET($B1552,,C$17,,$B$7-C$17))),D1552),
SMALL(IF((SMALL(OFFSET($B1552,,L1553-1,,$B$7-L1553+1),ROW(INDIRECT("a1:a"&amp;$B$7-L1553+1)))=OFFSET($B1553,,L1553-1))*(MATCH(OFFSET($B1553,,L1553-1),SMALL(OFFSET($B1552,,L1553-1,,$B$7-L1553+1),ROW(INDIRECT("a1:a"&amp;$B$7-L1553+1))),0)=ROW(INDIRECT("a1:a"&amp;$B$7-L1553+1))),"",SMALL(OFFSET($B1552,,L1553-1,,$B$7-L1553+1),ROW(INDIRECT("a1:a"&amp;$B$7-L1553+1)))),D$17-L1553)),
SMALL(IF((SMALL(OFFSET($B1552,,L1553-1,,$B$7-L1553+1),ROW(INDIRECT("a1:a"&amp;$B$7-L1553+1)))=OFFSET($B1553,,L1553-1))*(MATCH(OFFSET($B1553,,L1553-1),SMALL(OFFSET($B1552,,L1553-1,,$B$7-L1553+1),ROW(INDIRECT("a1:a"&amp;$B$7-L1553+1))),0)=ROW(INDIRECT("a1:a"&amp;$B$7-L1553+1))),"",SMALL(OFFSET($B1552,,L1553-1,,$B$7-L1553+1),ROW(INDIRECT("a1:a"&amp;$B$7-L1553+1)))),D$17-L1553)))</f>
        <v>3</v>
      </c>
      <c r="E1553" s="8">
        <f t="array" aca="1" ref="E1553" ca="1">IF(OR($A1553&gt;$B$9,E$17&gt;$B$7),"",CHOOSE(E$15,IF(M1553=99,
IF(SUM(--(TRANSPOSE(LARGE(OFFSET($B1552,,E$17,,$B$7-E$17),ROW(INDIRECT("a1:a"&amp;$B$7-E$17))))=OFFSET($B1552,,E$17,,$B$7-E$17)))=$B$7-E$17,MIN(IF(E1552&gt;=OFFSET($B1552,,D$17,,$B$7-D$17),"",OFFSET($B1552,,D$17,,$B$7-D$17))),E1552),
SMALL(IF((SMALL(OFFSET($B1552,,M1553-1,,$B$7-M1553+1),ROW(INDIRECT("a1:a"&amp;$B$7-M1553+1)))=OFFSET($B1553,,M1553-1))*(MATCH(OFFSET($B1553,,M1553-1),SMALL(OFFSET($B1552,,M1553-1,,$B$7-M1553+1),ROW(INDIRECT("a1:a"&amp;$B$7-M1553+1))),0)=ROW(INDIRECT("a1:a"&amp;$B$7-M1553+1))),"",SMALL(OFFSET($B1552,,M1553-1,,$B$7-M1553+1),ROW(INDIRECT("a1:a"&amp;$B$7-M1553+1)))),E$17-M1553)),
SMALL(IF((SMALL(OFFSET($B1552,,M1553-1,,$B$7-M1553+1),ROW(INDIRECT("a1:a"&amp;$B$7-M1553+1)))=OFFSET($B1553,,M1553-1))*(MATCH(OFFSET($B1553,,M1553-1),SMALL(OFFSET($B1552,,M1553-1,,$B$7-M1553+1),ROW(INDIRECT("a1:a"&amp;$B$7-M1553+1))),0)=ROW(INDIRECT("a1:a"&amp;$B$7-M1553+1))),"",SMALL(OFFSET($B1552,,M1553-1,,$B$7-M1553+1),ROW(INDIRECT("a1:a"&amp;$B$7-M1553+1)))),E$17-M1553)))</f>
        <v>1</v>
      </c>
      <c r="F1553" s="8">
        <f t="array" aca="1" ref="F1553" ca="1">IF(OR($A1553&gt;$B$9,F$17&gt;$B$7),"",CHOOSE(F$15,IF(N1553=99,
IF(SUM(--(TRANSPOSE(LARGE(OFFSET($B1552,,F$17,,$B$7-F$17),ROW(INDIRECT("a1:a"&amp;$B$7-F$17))))=OFFSET($B1552,,F$17,,$B$7-F$17)))=$B$7-F$17,MIN(IF(F1552&gt;=OFFSET($B1552,,E$17,,$B$7-E$17),"",OFFSET($B1552,,E$17,,$B$7-E$17))),F1552),
SMALL(IF((SMALL(OFFSET($B1552,,N1553-1,,$B$7-N1553+1),ROW(INDIRECT("a1:a"&amp;$B$7-N1553+1)))=OFFSET($B1553,,N1553-1))*(MATCH(OFFSET($B1553,,N1553-1),SMALL(OFFSET($B1552,,N1553-1,,$B$7-N1553+1),ROW(INDIRECT("a1:a"&amp;$B$7-N1553+1))),0)=ROW(INDIRECT("a1:a"&amp;$B$7-N1553+1))),"",SMALL(OFFSET($B1552,,N1553-1,,$B$7-N1553+1),ROW(INDIRECT("a1:a"&amp;$B$7-N1553+1)))),F$17-N1553)),
SMALL(IF((SMALL(OFFSET($B1552,,N1553-1,,$B$7-N1553+1),ROW(INDIRECT("a1:a"&amp;$B$7-N1553+1)))=OFFSET($B1553,,N1553-1))*(MATCH(OFFSET($B1553,,N1553-1),SMALL(OFFSET($B1552,,N1553-1,,$B$7-N1553+1),ROW(INDIRECT("a1:a"&amp;$B$7-N1553+1))),0)=ROW(INDIRECT("a1:a"&amp;$B$7-N1553+1))),"",SMALL(OFFSET($B1552,,N1553-1,,$B$7-N1553+1),ROW(INDIRECT("a1:a"&amp;$B$7-N1553+1)))),F$17-N1553)))</f>
        <v>2</v>
      </c>
      <c r="G1553" s="8">
        <f t="array" aca="1" ref="G1553" ca="1">IF(OR($A1553&gt;$B$9,G$17&gt;$B$7),"",CHOOSE(G$15,IF(O1553=99,
IF(SUM(--(TRANSPOSE(LARGE(OFFSET($B1552,,G$17,,$B$7-G$17),ROW(INDIRECT("a1:a"&amp;$B$7-G$17))))=OFFSET($B1552,,G$17,,$B$7-G$17)))=$B$7-G$17,MIN(IF(G1552&gt;=OFFSET($B1552,,F$17,,$B$7-F$17),"",OFFSET($B1552,,F$17,,$B$7-F$17))),G1552),
SMALL(IF((SMALL(OFFSET($B1552,,O1553-1,,$B$7-O1553+1),ROW(INDIRECT("a1:a"&amp;$B$7-O1553+1)))=OFFSET($B1553,,O1553-1))*(MATCH(OFFSET($B1553,,O1553-1),SMALL(OFFSET($B1552,,O1553-1,,$B$7-O1553+1),ROW(INDIRECT("a1:a"&amp;$B$7-O1553+1))),0)=ROW(INDIRECT("a1:a"&amp;$B$7-O1553+1))),"",SMALL(OFFSET($B1552,,O1553-1,,$B$7-O1553+1),ROW(INDIRECT("a1:a"&amp;$B$7-O1553+1)))),G$17-O1553)),
SMALL(IF((SMALL(OFFSET($B1552,,O1553-1,,$B$7-O1553+1),ROW(INDIRECT("a1:a"&amp;$B$7-O1553+1)))=OFFSET($B1553,,O1553-1))*(MATCH(OFFSET($B1553,,O1553-1),SMALL(OFFSET($B1552,,O1553-1,,$B$7-O1553+1),ROW(INDIRECT("a1:a"&amp;$B$7-O1553+1))),0)=ROW(INDIRECT("a1:a"&amp;$B$7-O1553+1))),"",SMALL(OFFSET($B1552,,O1553-1,,$B$7-O1553+1),ROW(INDIRECT("a1:a"&amp;$B$7-O1553+1)))),G$17-O1553)))</f>
        <v>2</v>
      </c>
      <c r="H1553" s="8">
        <f t="array" aca="1" ref="H1553" ca="1">IF(OR($A1553&gt;$B$9,H$17&gt;$B$7),"",CHOOSE(H$15,IF(P1553=99,
IF(SUM(--(TRANSPOSE(LARGE(OFFSET($B1552,,H$17,,$B$7-H$17),ROW(INDIRECT("a1:a"&amp;$B$7-H$17))))=OFFSET($B1552,,H$17,,$B$7-H$17)))=$B$7-H$17,MIN(IF(H1552&gt;=OFFSET($B1552,,G$17,,$B$7-G$17),"",OFFSET($B1552,,G$17,,$B$7-G$17))),H1552),
SMALL(IF((SMALL(OFFSET($B1552,,P1553-1,,$B$7-P1553+1),ROW(INDIRECT("a1:a"&amp;$B$7-P1553+1)))=OFFSET($B1553,,P1553-1))*(MATCH(OFFSET($B1553,,P1553-1),SMALL(OFFSET($B1552,,P1553-1,,$B$7-P1553+1),ROW(INDIRECT("a1:a"&amp;$B$7-P1553+1))),0)=ROW(INDIRECT("a1:a"&amp;$B$7-P1553+1))),"",SMALL(OFFSET($B1552,,P1553-1,,$B$7-P1553+1),ROW(INDIRECT("a1:a"&amp;$B$7-P1553+1)))),H$17-P1553)),
SMALL(IF((SMALL(OFFSET($B1552,,P1553-1,,$B$7-P1553+1),ROW(INDIRECT("a1:a"&amp;$B$7-P1553+1)))=OFFSET($B1553,,P1553-1))*(MATCH(OFFSET($B1553,,P1553-1),SMALL(OFFSET($B1552,,P1553-1,,$B$7-P1553+1),ROW(INDIRECT("a1:a"&amp;$B$7-P1553+1))),0)=ROW(INDIRECT("a1:a"&amp;$B$7-P1553+1))),"",SMALL(OFFSET($B1552,,P1553-1,,$B$7-P1553+1),ROW(INDIRECT("a1:a"&amp;$B$7-P1553+1)))),H$17-P1553)))</f>
        <v>1</v>
      </c>
      <c r="I1553" s="44">
        <f t="array" aca="1" ref="I1553" ca="1">IF(OR($A1553&gt;$B$9,I$17&gt;$B$7),"",CHOOSE(I$15,IF(Q1553=99,
IF(SUM(--(TRANSPOSE(LARGE(OFFSET($B1552,,I$17,,$B$7-I$17),ROW(INDIRECT("a1:a"&amp;$B$7-I$17))))=OFFSET($B1552,,I$17,,$B$7-I$17)))=$B$7-I$17,MIN(IF(I1552&gt;=OFFSET($B1552,,H$17,,$B$7-H$17),"",OFFSET($B1552,,H$17,,$B$7-H$17))),I1552),
SMALL(IF((SMALL(OFFSET($B1552,,Q1553-1,,$B$7-Q1553+1),ROW(INDIRECT("a1:a"&amp;$B$7-Q1553+1)))=OFFSET($B1553,,Q1553-1))*(MATCH(OFFSET($B1553,,Q1553-1),SMALL(OFFSET($B1552,,Q1553-1,,$B$7-Q1553+1),ROW(INDIRECT("a1:a"&amp;$B$7-Q1553+1))),0)=ROW(INDIRECT("a1:a"&amp;$B$7-Q1553+1))),"",SMALL(OFFSET($B1552,,Q1553-1,,$B$7-Q1553+1),ROW(INDIRECT("a1:a"&amp;$B$7-Q1553+1)))),I$17-Q1553)),
SMALL(IF((SMALL(OFFSET($B1552,,Q1553-1,,$B$7-Q1553+1),ROW(INDIRECT("a1:a"&amp;$B$7-Q1553+1)))=OFFSET($B1553,,Q1553-1))*(MATCH(OFFSET($B1553,,Q1553-1),SMALL(OFFSET($B1552,,Q1553-1,,$B$7-Q1553+1),ROW(INDIRECT("a1:a"&amp;$B$7-Q1553+1))),0)=ROW(INDIRECT("a1:a"&amp;$B$7-Q1553+1))),"",SMALL(OFFSET($B1552,,Q1553-1,,$B$7-Q1553+1),ROW(INDIRECT("a1:a"&amp;$B$7-Q1553+1)))),I$17-Q1553)))</f>
        <v>3</v>
      </c>
      <c r="J1553" s="13"/>
      <c r="K1553" s="26">
        <f t="array" aca="1" ref="K1553" ca="1">MIN(IF($B1553:B1553&gt;$B1552:B1552,COLUMN($B$18:B1552)-COLUMN($B$18)+1,99))</f>
        <v>99</v>
      </c>
      <c r="L1553" s="26">
        <f t="array" aca="1" ref="L1553" ca="1">MIN(IF($B1553:C1553&gt;$B1552:C1552,COLUMN($B$18:C1552)-COLUMN($B$18)+1,99))</f>
        <v>99</v>
      </c>
      <c r="M1553" s="26">
        <f t="array" aca="1" ref="M1553" ca="1">MIN(IF($B1553:D1553&gt;$B1552:D1552,COLUMN($B$18:D1552)-COLUMN($B$18)+1,99))</f>
        <v>99</v>
      </c>
      <c r="N1553" s="26">
        <f t="array" aca="1" ref="N1553" ca="1">MIN(IF($B1553:E1553&gt;$B1552:E1552,COLUMN($B$18:E1552)-COLUMN($B$18)+1,99))</f>
        <v>99</v>
      </c>
      <c r="O1553" s="26">
        <f t="array" aca="1" ref="O1553" ca="1">MIN(IF($B1553:F1553&gt;$B1552:F1552,COLUMN($B$18:F1552)-COLUMN($B$18)+1,99))</f>
        <v>99</v>
      </c>
      <c r="P1553" s="26">
        <f t="array" aca="1" ref="P1553" ca="1">MIN(IF($B1553:G1553&gt;$B1552:G1552,COLUMN($B$18:G1552)-COLUMN($B$18)+1,99))</f>
        <v>6</v>
      </c>
      <c r="Q1553" s="48">
        <f t="array" aca="1" ref="Q1553" ca="1">MIN(IF($B1553:H1553&gt;$B1552:H1552,COLUMN($B$18:H1552)-COLUMN($B$18)+1,99))</f>
        <v>6</v>
      </c>
    </row>
    <row r="1554" spans="1:17" x14ac:dyDescent="0.25">
      <c r="A1554" s="10">
        <v>1537</v>
      </c>
      <c r="B1554" s="8">
        <f t="array" aca="1" ref="B1554" ca="1">IF(A1554&gt;$B$9,"",IF(SUM(--(TRANSPOSE(LARGE(OFFSET($B1553,,B$17,,$B$7-B$17),ROW(INDIRECT("a1:a"&amp;$B$7-B$17))))=OFFSET($B1553,,B$17,,$B$7-B$17)))=$B$7-B$17,OFFSET($B$12,,MATCH(B1553,$B$12:$H$12,FALSE)),B1553))</f>
        <v>4</v>
      </c>
      <c r="C1554" s="8">
        <f t="array" aca="1" ref="C1554" ca="1">IF(OR($A1554&gt;$B$9,C$17&gt;$B$7),"",CHOOSE(C$15,IF(K1554=99,
IF(SUM(--(TRANSPOSE(LARGE(OFFSET($B1553,,C$17,,$B$7-C$17),ROW(INDIRECT("a1:a"&amp;$B$7-C$17))))=OFFSET($B1553,,C$17,,$B$7-C$17)))=$B$7-C$17,MIN(IF(C1553&gt;=OFFSET($B1553,,B$17,,$B$7-B$17),"",OFFSET($B1553,,B$17,,$B$7-B$17))),C1553),
SMALL(IF((SMALL(OFFSET($B1553,,K1554-1,,$B$7-K1554+1),ROW(INDIRECT("a1:a"&amp;$B$7-K1554+1)))=OFFSET($B1554,,K1554-1))*(MATCH(OFFSET($B1554,,K1554-1),SMALL(OFFSET($B1553,,K1554-1,,$B$7-K1554+1),ROW(INDIRECT("a1:a"&amp;$B$7-K1554+1))),0)=ROW(INDIRECT("a1:a"&amp;$B$7-K1554+1))),"",SMALL(OFFSET($B1553,,K1554-1,,$B$7-K1554+1),ROW(INDIRECT("a1:a"&amp;$B$7-K1554+1)))),C$17-K1554)),
SMALL(IF((SMALL(OFFSET($B1553,,K1554-1,,$B$7-K1554+1),ROW(INDIRECT("a1:a"&amp;$B$7-K1554+1)))=OFFSET($B1554,,K1554-1))*(MATCH(OFFSET($B1554,,K1554-1),SMALL(OFFSET($B1553,,K1554-1,,$B$7-K1554+1),ROW(INDIRECT("a1:a"&amp;$B$7-K1554+1))),0)=ROW(INDIRECT("a1:a"&amp;$B$7-K1554+1))),"",SMALL(OFFSET($B1553,,K1554-1,,$B$7-K1554+1),ROW(INDIRECT("a1:a"&amp;$B$7-K1554+1)))),C$17-K1554)))</f>
        <v>1</v>
      </c>
      <c r="D1554" s="8">
        <f t="array" aca="1" ref="D1554" ca="1">IF(OR($A1554&gt;$B$9,D$17&gt;$B$7),"",CHOOSE(D$15,IF(L1554=99,
IF(SUM(--(TRANSPOSE(LARGE(OFFSET($B1553,,D$17,,$B$7-D$17),ROW(INDIRECT("a1:a"&amp;$B$7-D$17))))=OFFSET($B1553,,D$17,,$B$7-D$17)))=$B$7-D$17,MIN(IF(D1553&gt;=OFFSET($B1553,,C$17,,$B$7-C$17),"",OFFSET($B1553,,C$17,,$B$7-C$17))),D1553),
SMALL(IF((SMALL(OFFSET($B1553,,L1554-1,,$B$7-L1554+1),ROW(INDIRECT("a1:a"&amp;$B$7-L1554+1)))=OFFSET($B1554,,L1554-1))*(MATCH(OFFSET($B1554,,L1554-1),SMALL(OFFSET($B1553,,L1554-1,,$B$7-L1554+1),ROW(INDIRECT("a1:a"&amp;$B$7-L1554+1))),0)=ROW(INDIRECT("a1:a"&amp;$B$7-L1554+1))),"",SMALL(OFFSET($B1553,,L1554-1,,$B$7-L1554+1),ROW(INDIRECT("a1:a"&amp;$B$7-L1554+1)))),D$17-L1554)),
SMALL(IF((SMALL(OFFSET($B1553,,L1554-1,,$B$7-L1554+1),ROW(INDIRECT("a1:a"&amp;$B$7-L1554+1)))=OFFSET($B1554,,L1554-1))*(MATCH(OFFSET($B1554,,L1554-1),SMALL(OFFSET($B1553,,L1554-1,,$B$7-L1554+1),ROW(INDIRECT("a1:a"&amp;$B$7-L1554+1))),0)=ROW(INDIRECT("a1:a"&amp;$B$7-L1554+1))),"",SMALL(OFFSET($B1553,,L1554-1,,$B$7-L1554+1),ROW(INDIRECT("a1:a"&amp;$B$7-L1554+1)))),D$17-L1554)))</f>
        <v>3</v>
      </c>
      <c r="E1554" s="8">
        <f t="array" aca="1" ref="E1554" ca="1">IF(OR($A1554&gt;$B$9,E$17&gt;$B$7),"",CHOOSE(E$15,IF(M1554=99,
IF(SUM(--(TRANSPOSE(LARGE(OFFSET($B1553,,E$17,,$B$7-E$17),ROW(INDIRECT("a1:a"&amp;$B$7-E$17))))=OFFSET($B1553,,E$17,,$B$7-E$17)))=$B$7-E$17,MIN(IF(E1553&gt;=OFFSET($B1553,,D$17,,$B$7-D$17),"",OFFSET($B1553,,D$17,,$B$7-D$17))),E1553),
SMALL(IF((SMALL(OFFSET($B1553,,M1554-1,,$B$7-M1554+1),ROW(INDIRECT("a1:a"&amp;$B$7-M1554+1)))=OFFSET($B1554,,M1554-1))*(MATCH(OFFSET($B1554,,M1554-1),SMALL(OFFSET($B1553,,M1554-1,,$B$7-M1554+1),ROW(INDIRECT("a1:a"&amp;$B$7-M1554+1))),0)=ROW(INDIRECT("a1:a"&amp;$B$7-M1554+1))),"",SMALL(OFFSET($B1553,,M1554-1,,$B$7-M1554+1),ROW(INDIRECT("a1:a"&amp;$B$7-M1554+1)))),E$17-M1554)),
SMALL(IF((SMALL(OFFSET($B1553,,M1554-1,,$B$7-M1554+1),ROW(INDIRECT("a1:a"&amp;$B$7-M1554+1)))=OFFSET($B1554,,M1554-1))*(MATCH(OFFSET($B1554,,M1554-1),SMALL(OFFSET($B1553,,M1554-1,,$B$7-M1554+1),ROW(INDIRECT("a1:a"&amp;$B$7-M1554+1))),0)=ROW(INDIRECT("a1:a"&amp;$B$7-M1554+1))),"",SMALL(OFFSET($B1553,,M1554-1,,$B$7-M1554+1),ROW(INDIRECT("a1:a"&amp;$B$7-M1554+1)))),E$17-M1554)))</f>
        <v>1</v>
      </c>
      <c r="F1554" s="8">
        <f t="array" aca="1" ref="F1554" ca="1">IF(OR($A1554&gt;$B$9,F$17&gt;$B$7),"",CHOOSE(F$15,IF(N1554=99,
IF(SUM(--(TRANSPOSE(LARGE(OFFSET($B1553,,F$17,,$B$7-F$17),ROW(INDIRECT("a1:a"&amp;$B$7-F$17))))=OFFSET($B1553,,F$17,,$B$7-F$17)))=$B$7-F$17,MIN(IF(F1553&gt;=OFFSET($B1553,,E$17,,$B$7-E$17),"",OFFSET($B1553,,E$17,,$B$7-E$17))),F1553),
SMALL(IF((SMALL(OFFSET($B1553,,N1554-1,,$B$7-N1554+1),ROW(INDIRECT("a1:a"&amp;$B$7-N1554+1)))=OFFSET($B1554,,N1554-1))*(MATCH(OFFSET($B1554,,N1554-1),SMALL(OFFSET($B1553,,N1554-1,,$B$7-N1554+1),ROW(INDIRECT("a1:a"&amp;$B$7-N1554+1))),0)=ROW(INDIRECT("a1:a"&amp;$B$7-N1554+1))),"",SMALL(OFFSET($B1553,,N1554-1,,$B$7-N1554+1),ROW(INDIRECT("a1:a"&amp;$B$7-N1554+1)))),F$17-N1554)),
SMALL(IF((SMALL(OFFSET($B1553,,N1554-1,,$B$7-N1554+1),ROW(INDIRECT("a1:a"&amp;$B$7-N1554+1)))=OFFSET($B1554,,N1554-1))*(MATCH(OFFSET($B1554,,N1554-1),SMALL(OFFSET($B1553,,N1554-1,,$B$7-N1554+1),ROW(INDIRECT("a1:a"&amp;$B$7-N1554+1))),0)=ROW(INDIRECT("a1:a"&amp;$B$7-N1554+1))),"",SMALL(OFFSET($B1553,,N1554-1,,$B$7-N1554+1),ROW(INDIRECT("a1:a"&amp;$B$7-N1554+1)))),F$17-N1554)))</f>
        <v>2</v>
      </c>
      <c r="G1554" s="8">
        <f t="array" aca="1" ref="G1554" ca="1">IF(OR($A1554&gt;$B$9,G$17&gt;$B$7),"",CHOOSE(G$15,IF(O1554=99,
IF(SUM(--(TRANSPOSE(LARGE(OFFSET($B1553,,G$17,,$B$7-G$17),ROW(INDIRECT("a1:a"&amp;$B$7-G$17))))=OFFSET($B1553,,G$17,,$B$7-G$17)))=$B$7-G$17,MIN(IF(G1553&gt;=OFFSET($B1553,,F$17,,$B$7-F$17),"",OFFSET($B1553,,F$17,,$B$7-F$17))),G1553),
SMALL(IF((SMALL(OFFSET($B1553,,O1554-1,,$B$7-O1554+1),ROW(INDIRECT("a1:a"&amp;$B$7-O1554+1)))=OFFSET($B1554,,O1554-1))*(MATCH(OFFSET($B1554,,O1554-1),SMALL(OFFSET($B1553,,O1554-1,,$B$7-O1554+1),ROW(INDIRECT("a1:a"&amp;$B$7-O1554+1))),0)=ROW(INDIRECT("a1:a"&amp;$B$7-O1554+1))),"",SMALL(OFFSET($B1553,,O1554-1,,$B$7-O1554+1),ROW(INDIRECT("a1:a"&amp;$B$7-O1554+1)))),G$17-O1554)),
SMALL(IF((SMALL(OFFSET($B1553,,O1554-1,,$B$7-O1554+1),ROW(INDIRECT("a1:a"&amp;$B$7-O1554+1)))=OFFSET($B1554,,O1554-1))*(MATCH(OFFSET($B1554,,O1554-1),SMALL(OFFSET($B1553,,O1554-1,,$B$7-O1554+1),ROW(INDIRECT("a1:a"&amp;$B$7-O1554+1))),0)=ROW(INDIRECT("a1:a"&amp;$B$7-O1554+1))),"",SMALL(OFFSET($B1553,,O1554-1,,$B$7-O1554+1),ROW(INDIRECT("a1:a"&amp;$B$7-O1554+1)))),G$17-O1554)))</f>
        <v>2</v>
      </c>
      <c r="H1554" s="8">
        <f t="array" aca="1" ref="H1554" ca="1">IF(OR($A1554&gt;$B$9,H$17&gt;$B$7),"",CHOOSE(H$15,IF(P1554=99,
IF(SUM(--(TRANSPOSE(LARGE(OFFSET($B1553,,H$17,,$B$7-H$17),ROW(INDIRECT("a1:a"&amp;$B$7-H$17))))=OFFSET($B1553,,H$17,,$B$7-H$17)))=$B$7-H$17,MIN(IF(H1553&gt;=OFFSET($B1553,,G$17,,$B$7-G$17),"",OFFSET($B1553,,G$17,,$B$7-G$17))),H1553),
SMALL(IF((SMALL(OFFSET($B1553,,P1554-1,,$B$7-P1554+1),ROW(INDIRECT("a1:a"&amp;$B$7-P1554+1)))=OFFSET($B1554,,P1554-1))*(MATCH(OFFSET($B1554,,P1554-1),SMALL(OFFSET($B1553,,P1554-1,,$B$7-P1554+1),ROW(INDIRECT("a1:a"&amp;$B$7-P1554+1))),0)=ROW(INDIRECT("a1:a"&amp;$B$7-P1554+1))),"",SMALL(OFFSET($B1553,,P1554-1,,$B$7-P1554+1),ROW(INDIRECT("a1:a"&amp;$B$7-P1554+1)))),H$17-P1554)),
SMALL(IF((SMALL(OFFSET($B1553,,P1554-1,,$B$7-P1554+1),ROW(INDIRECT("a1:a"&amp;$B$7-P1554+1)))=OFFSET($B1554,,P1554-1))*(MATCH(OFFSET($B1554,,P1554-1),SMALL(OFFSET($B1553,,P1554-1,,$B$7-P1554+1),ROW(INDIRECT("a1:a"&amp;$B$7-P1554+1))),0)=ROW(INDIRECT("a1:a"&amp;$B$7-P1554+1))),"",SMALL(OFFSET($B1553,,P1554-1,,$B$7-P1554+1),ROW(INDIRECT("a1:a"&amp;$B$7-P1554+1)))),H$17-P1554)))</f>
        <v>3</v>
      </c>
      <c r="I1554" s="44">
        <f t="array" aca="1" ref="I1554" ca="1">IF(OR($A1554&gt;$B$9,I$17&gt;$B$7),"",CHOOSE(I$15,IF(Q1554=99,
IF(SUM(--(TRANSPOSE(LARGE(OFFSET($B1553,,I$17,,$B$7-I$17),ROW(INDIRECT("a1:a"&amp;$B$7-I$17))))=OFFSET($B1553,,I$17,,$B$7-I$17)))=$B$7-I$17,MIN(IF(I1553&gt;=OFFSET($B1553,,H$17,,$B$7-H$17),"",OFFSET($B1553,,H$17,,$B$7-H$17))),I1553),
SMALL(IF((SMALL(OFFSET($B1553,,Q1554-1,,$B$7-Q1554+1),ROW(INDIRECT("a1:a"&amp;$B$7-Q1554+1)))=OFFSET($B1554,,Q1554-1))*(MATCH(OFFSET($B1554,,Q1554-1),SMALL(OFFSET($B1553,,Q1554-1,,$B$7-Q1554+1),ROW(INDIRECT("a1:a"&amp;$B$7-Q1554+1))),0)=ROW(INDIRECT("a1:a"&amp;$B$7-Q1554+1))),"",SMALL(OFFSET($B1553,,Q1554-1,,$B$7-Q1554+1),ROW(INDIRECT("a1:a"&amp;$B$7-Q1554+1)))),I$17-Q1554)),
SMALL(IF((SMALL(OFFSET($B1553,,Q1554-1,,$B$7-Q1554+1),ROW(INDIRECT("a1:a"&amp;$B$7-Q1554+1)))=OFFSET($B1554,,Q1554-1))*(MATCH(OFFSET($B1554,,Q1554-1),SMALL(OFFSET($B1553,,Q1554-1,,$B$7-Q1554+1),ROW(INDIRECT("a1:a"&amp;$B$7-Q1554+1))),0)=ROW(INDIRECT("a1:a"&amp;$B$7-Q1554+1))),"",SMALL(OFFSET($B1553,,Q1554-1,,$B$7-Q1554+1),ROW(INDIRECT("a1:a"&amp;$B$7-Q1554+1)))),I$17-Q1554)))</f>
        <v>1</v>
      </c>
      <c r="J1554" s="13"/>
      <c r="K1554" s="26">
        <f t="array" aca="1" ref="K1554" ca="1">MIN(IF($B1554:B1554&gt;$B1553:B1553,COLUMN($B$18:B1553)-COLUMN($B$18)+1,99))</f>
        <v>99</v>
      </c>
      <c r="L1554" s="26">
        <f t="array" aca="1" ref="L1554" ca="1">MIN(IF($B1554:C1554&gt;$B1553:C1553,COLUMN($B$18:C1553)-COLUMN($B$18)+1,99))</f>
        <v>99</v>
      </c>
      <c r="M1554" s="26">
        <f t="array" aca="1" ref="M1554" ca="1">MIN(IF($B1554:D1554&gt;$B1553:D1553,COLUMN($B$18:D1553)-COLUMN($B$18)+1,99))</f>
        <v>99</v>
      </c>
      <c r="N1554" s="26">
        <f t="array" aca="1" ref="N1554" ca="1">MIN(IF($B1554:E1554&gt;$B1553:E1553,COLUMN($B$18:E1553)-COLUMN($B$18)+1,99))</f>
        <v>99</v>
      </c>
      <c r="O1554" s="26">
        <f t="array" aca="1" ref="O1554" ca="1">MIN(IF($B1554:F1554&gt;$B1553:F1553,COLUMN($B$18:F1553)-COLUMN($B$18)+1,99))</f>
        <v>99</v>
      </c>
      <c r="P1554" s="26">
        <f t="array" aca="1" ref="P1554" ca="1">MIN(IF($B1554:G1554&gt;$B1553:G1553,COLUMN($B$18:G1553)-COLUMN($B$18)+1,99))</f>
        <v>99</v>
      </c>
      <c r="Q1554" s="48">
        <f t="array" aca="1" ref="Q1554" ca="1">MIN(IF($B1554:H1554&gt;$B1553:H1553,COLUMN($B$18:H1553)-COLUMN($B$18)+1,99))</f>
        <v>7</v>
      </c>
    </row>
    <row r="1555" spans="1:17" x14ac:dyDescent="0.25">
      <c r="A1555" s="10">
        <v>1538</v>
      </c>
      <c r="B1555" s="8">
        <f t="array" aca="1" ref="B1555" ca="1">IF(A1555&gt;$B$9,"",IF(SUM(--(TRANSPOSE(LARGE(OFFSET($B1554,,B$17,,$B$7-B$17),ROW(INDIRECT("a1:a"&amp;$B$7-B$17))))=OFFSET($B1554,,B$17,,$B$7-B$17)))=$B$7-B$17,OFFSET($B$12,,MATCH(B1554,$B$12:$H$12,FALSE)),B1554))</f>
        <v>4</v>
      </c>
      <c r="C1555" s="8">
        <f t="array" aca="1" ref="C1555" ca="1">IF(OR($A1555&gt;$B$9,C$17&gt;$B$7),"",CHOOSE(C$15,IF(K1555=99,
IF(SUM(--(TRANSPOSE(LARGE(OFFSET($B1554,,C$17,,$B$7-C$17),ROW(INDIRECT("a1:a"&amp;$B$7-C$17))))=OFFSET($B1554,,C$17,,$B$7-C$17)))=$B$7-C$17,MIN(IF(C1554&gt;=OFFSET($B1554,,B$17,,$B$7-B$17),"",OFFSET($B1554,,B$17,,$B$7-B$17))),C1554),
SMALL(IF((SMALL(OFFSET($B1554,,K1555-1,,$B$7-K1555+1),ROW(INDIRECT("a1:a"&amp;$B$7-K1555+1)))=OFFSET($B1555,,K1555-1))*(MATCH(OFFSET($B1555,,K1555-1),SMALL(OFFSET($B1554,,K1555-1,,$B$7-K1555+1),ROW(INDIRECT("a1:a"&amp;$B$7-K1555+1))),0)=ROW(INDIRECT("a1:a"&amp;$B$7-K1555+1))),"",SMALL(OFFSET($B1554,,K1555-1,,$B$7-K1555+1),ROW(INDIRECT("a1:a"&amp;$B$7-K1555+1)))),C$17-K1555)),
SMALL(IF((SMALL(OFFSET($B1554,,K1555-1,,$B$7-K1555+1),ROW(INDIRECT("a1:a"&amp;$B$7-K1555+1)))=OFFSET($B1555,,K1555-1))*(MATCH(OFFSET($B1555,,K1555-1),SMALL(OFFSET($B1554,,K1555-1,,$B$7-K1555+1),ROW(INDIRECT("a1:a"&amp;$B$7-K1555+1))),0)=ROW(INDIRECT("a1:a"&amp;$B$7-K1555+1))),"",SMALL(OFFSET($B1554,,K1555-1,,$B$7-K1555+1),ROW(INDIRECT("a1:a"&amp;$B$7-K1555+1)))),C$17-K1555)))</f>
        <v>1</v>
      </c>
      <c r="D1555" s="8">
        <f t="array" aca="1" ref="D1555" ca="1">IF(OR($A1555&gt;$B$9,D$17&gt;$B$7),"",CHOOSE(D$15,IF(L1555=99,
IF(SUM(--(TRANSPOSE(LARGE(OFFSET($B1554,,D$17,,$B$7-D$17),ROW(INDIRECT("a1:a"&amp;$B$7-D$17))))=OFFSET($B1554,,D$17,,$B$7-D$17)))=$B$7-D$17,MIN(IF(D1554&gt;=OFFSET($B1554,,C$17,,$B$7-C$17),"",OFFSET($B1554,,C$17,,$B$7-C$17))),D1554),
SMALL(IF((SMALL(OFFSET($B1554,,L1555-1,,$B$7-L1555+1),ROW(INDIRECT("a1:a"&amp;$B$7-L1555+1)))=OFFSET($B1555,,L1555-1))*(MATCH(OFFSET($B1555,,L1555-1),SMALL(OFFSET($B1554,,L1555-1,,$B$7-L1555+1),ROW(INDIRECT("a1:a"&amp;$B$7-L1555+1))),0)=ROW(INDIRECT("a1:a"&amp;$B$7-L1555+1))),"",SMALL(OFFSET($B1554,,L1555-1,,$B$7-L1555+1),ROW(INDIRECT("a1:a"&amp;$B$7-L1555+1)))),D$17-L1555)),
SMALL(IF((SMALL(OFFSET($B1554,,L1555-1,,$B$7-L1555+1),ROW(INDIRECT("a1:a"&amp;$B$7-L1555+1)))=OFFSET($B1555,,L1555-1))*(MATCH(OFFSET($B1555,,L1555-1),SMALL(OFFSET($B1554,,L1555-1,,$B$7-L1555+1),ROW(INDIRECT("a1:a"&amp;$B$7-L1555+1))),0)=ROW(INDIRECT("a1:a"&amp;$B$7-L1555+1))),"",SMALL(OFFSET($B1554,,L1555-1,,$B$7-L1555+1),ROW(INDIRECT("a1:a"&amp;$B$7-L1555+1)))),D$17-L1555)))</f>
        <v>3</v>
      </c>
      <c r="E1555" s="8">
        <f t="array" aca="1" ref="E1555" ca="1">IF(OR($A1555&gt;$B$9,E$17&gt;$B$7),"",CHOOSE(E$15,IF(M1555=99,
IF(SUM(--(TRANSPOSE(LARGE(OFFSET($B1554,,E$17,,$B$7-E$17),ROW(INDIRECT("a1:a"&amp;$B$7-E$17))))=OFFSET($B1554,,E$17,,$B$7-E$17)))=$B$7-E$17,MIN(IF(E1554&gt;=OFFSET($B1554,,D$17,,$B$7-D$17),"",OFFSET($B1554,,D$17,,$B$7-D$17))),E1554),
SMALL(IF((SMALL(OFFSET($B1554,,M1555-1,,$B$7-M1555+1),ROW(INDIRECT("a1:a"&amp;$B$7-M1555+1)))=OFFSET($B1555,,M1555-1))*(MATCH(OFFSET($B1555,,M1555-1),SMALL(OFFSET($B1554,,M1555-1,,$B$7-M1555+1),ROW(INDIRECT("a1:a"&amp;$B$7-M1555+1))),0)=ROW(INDIRECT("a1:a"&amp;$B$7-M1555+1))),"",SMALL(OFFSET($B1554,,M1555-1,,$B$7-M1555+1),ROW(INDIRECT("a1:a"&amp;$B$7-M1555+1)))),E$17-M1555)),
SMALL(IF((SMALL(OFFSET($B1554,,M1555-1,,$B$7-M1555+1),ROW(INDIRECT("a1:a"&amp;$B$7-M1555+1)))=OFFSET($B1555,,M1555-1))*(MATCH(OFFSET($B1555,,M1555-1),SMALL(OFFSET($B1554,,M1555-1,,$B$7-M1555+1),ROW(INDIRECT("a1:a"&amp;$B$7-M1555+1))),0)=ROW(INDIRECT("a1:a"&amp;$B$7-M1555+1))),"",SMALL(OFFSET($B1554,,M1555-1,,$B$7-M1555+1),ROW(INDIRECT("a1:a"&amp;$B$7-M1555+1)))),E$17-M1555)))</f>
        <v>1</v>
      </c>
      <c r="F1555" s="8">
        <f t="array" aca="1" ref="F1555" ca="1">IF(OR($A1555&gt;$B$9,F$17&gt;$B$7),"",CHOOSE(F$15,IF(N1555=99,
IF(SUM(--(TRANSPOSE(LARGE(OFFSET($B1554,,F$17,,$B$7-F$17),ROW(INDIRECT("a1:a"&amp;$B$7-F$17))))=OFFSET($B1554,,F$17,,$B$7-F$17)))=$B$7-F$17,MIN(IF(F1554&gt;=OFFSET($B1554,,E$17,,$B$7-E$17),"",OFFSET($B1554,,E$17,,$B$7-E$17))),F1554),
SMALL(IF((SMALL(OFFSET($B1554,,N1555-1,,$B$7-N1555+1),ROW(INDIRECT("a1:a"&amp;$B$7-N1555+1)))=OFFSET($B1555,,N1555-1))*(MATCH(OFFSET($B1555,,N1555-1),SMALL(OFFSET($B1554,,N1555-1,,$B$7-N1555+1),ROW(INDIRECT("a1:a"&amp;$B$7-N1555+1))),0)=ROW(INDIRECT("a1:a"&amp;$B$7-N1555+1))),"",SMALL(OFFSET($B1554,,N1555-1,,$B$7-N1555+1),ROW(INDIRECT("a1:a"&amp;$B$7-N1555+1)))),F$17-N1555)),
SMALL(IF((SMALL(OFFSET($B1554,,N1555-1,,$B$7-N1555+1),ROW(INDIRECT("a1:a"&amp;$B$7-N1555+1)))=OFFSET($B1555,,N1555-1))*(MATCH(OFFSET($B1555,,N1555-1),SMALL(OFFSET($B1554,,N1555-1,,$B$7-N1555+1),ROW(INDIRECT("a1:a"&amp;$B$7-N1555+1))),0)=ROW(INDIRECT("a1:a"&amp;$B$7-N1555+1))),"",SMALL(OFFSET($B1554,,N1555-1,,$B$7-N1555+1),ROW(INDIRECT("a1:a"&amp;$B$7-N1555+1)))),F$17-N1555)))</f>
        <v>2</v>
      </c>
      <c r="G1555" s="8">
        <f t="array" aca="1" ref="G1555" ca="1">IF(OR($A1555&gt;$B$9,G$17&gt;$B$7),"",CHOOSE(G$15,IF(O1555=99,
IF(SUM(--(TRANSPOSE(LARGE(OFFSET($B1554,,G$17,,$B$7-G$17),ROW(INDIRECT("a1:a"&amp;$B$7-G$17))))=OFFSET($B1554,,G$17,,$B$7-G$17)))=$B$7-G$17,MIN(IF(G1554&gt;=OFFSET($B1554,,F$17,,$B$7-F$17),"",OFFSET($B1554,,F$17,,$B$7-F$17))),G1554),
SMALL(IF((SMALL(OFFSET($B1554,,O1555-1,,$B$7-O1555+1),ROW(INDIRECT("a1:a"&amp;$B$7-O1555+1)))=OFFSET($B1555,,O1555-1))*(MATCH(OFFSET($B1555,,O1555-1),SMALL(OFFSET($B1554,,O1555-1,,$B$7-O1555+1),ROW(INDIRECT("a1:a"&amp;$B$7-O1555+1))),0)=ROW(INDIRECT("a1:a"&amp;$B$7-O1555+1))),"",SMALL(OFFSET($B1554,,O1555-1,,$B$7-O1555+1),ROW(INDIRECT("a1:a"&amp;$B$7-O1555+1)))),G$17-O1555)),
SMALL(IF((SMALL(OFFSET($B1554,,O1555-1,,$B$7-O1555+1),ROW(INDIRECT("a1:a"&amp;$B$7-O1555+1)))=OFFSET($B1555,,O1555-1))*(MATCH(OFFSET($B1555,,O1555-1),SMALL(OFFSET($B1554,,O1555-1,,$B$7-O1555+1),ROW(INDIRECT("a1:a"&amp;$B$7-O1555+1))),0)=ROW(INDIRECT("a1:a"&amp;$B$7-O1555+1))),"",SMALL(OFFSET($B1554,,O1555-1,,$B$7-O1555+1),ROW(INDIRECT("a1:a"&amp;$B$7-O1555+1)))),G$17-O1555)))</f>
        <v>3</v>
      </c>
      <c r="H1555" s="8">
        <f t="array" aca="1" ref="H1555" ca="1">IF(OR($A1555&gt;$B$9,H$17&gt;$B$7),"",CHOOSE(H$15,IF(P1555=99,
IF(SUM(--(TRANSPOSE(LARGE(OFFSET($B1554,,H$17,,$B$7-H$17),ROW(INDIRECT("a1:a"&amp;$B$7-H$17))))=OFFSET($B1554,,H$17,,$B$7-H$17)))=$B$7-H$17,MIN(IF(H1554&gt;=OFFSET($B1554,,G$17,,$B$7-G$17),"",OFFSET($B1554,,G$17,,$B$7-G$17))),H1554),
SMALL(IF((SMALL(OFFSET($B1554,,P1555-1,,$B$7-P1555+1),ROW(INDIRECT("a1:a"&amp;$B$7-P1555+1)))=OFFSET($B1555,,P1555-1))*(MATCH(OFFSET($B1555,,P1555-1),SMALL(OFFSET($B1554,,P1555-1,,$B$7-P1555+1),ROW(INDIRECT("a1:a"&amp;$B$7-P1555+1))),0)=ROW(INDIRECT("a1:a"&amp;$B$7-P1555+1))),"",SMALL(OFFSET($B1554,,P1555-1,,$B$7-P1555+1),ROW(INDIRECT("a1:a"&amp;$B$7-P1555+1)))),H$17-P1555)),
SMALL(IF((SMALL(OFFSET($B1554,,P1555-1,,$B$7-P1555+1),ROW(INDIRECT("a1:a"&amp;$B$7-P1555+1)))=OFFSET($B1555,,P1555-1))*(MATCH(OFFSET($B1555,,P1555-1),SMALL(OFFSET($B1554,,P1555-1,,$B$7-P1555+1),ROW(INDIRECT("a1:a"&amp;$B$7-P1555+1))),0)=ROW(INDIRECT("a1:a"&amp;$B$7-P1555+1))),"",SMALL(OFFSET($B1554,,P1555-1,,$B$7-P1555+1),ROW(INDIRECT("a1:a"&amp;$B$7-P1555+1)))),H$17-P1555)))</f>
        <v>1</v>
      </c>
      <c r="I1555" s="44">
        <f t="array" aca="1" ref="I1555" ca="1">IF(OR($A1555&gt;$B$9,I$17&gt;$B$7),"",CHOOSE(I$15,IF(Q1555=99,
IF(SUM(--(TRANSPOSE(LARGE(OFFSET($B1554,,I$17,,$B$7-I$17),ROW(INDIRECT("a1:a"&amp;$B$7-I$17))))=OFFSET($B1554,,I$17,,$B$7-I$17)))=$B$7-I$17,MIN(IF(I1554&gt;=OFFSET($B1554,,H$17,,$B$7-H$17),"",OFFSET($B1554,,H$17,,$B$7-H$17))),I1554),
SMALL(IF((SMALL(OFFSET($B1554,,Q1555-1,,$B$7-Q1555+1),ROW(INDIRECT("a1:a"&amp;$B$7-Q1555+1)))=OFFSET($B1555,,Q1555-1))*(MATCH(OFFSET($B1555,,Q1555-1),SMALL(OFFSET($B1554,,Q1555-1,,$B$7-Q1555+1),ROW(INDIRECT("a1:a"&amp;$B$7-Q1555+1))),0)=ROW(INDIRECT("a1:a"&amp;$B$7-Q1555+1))),"",SMALL(OFFSET($B1554,,Q1555-1,,$B$7-Q1555+1),ROW(INDIRECT("a1:a"&amp;$B$7-Q1555+1)))),I$17-Q1555)),
SMALL(IF((SMALL(OFFSET($B1554,,Q1555-1,,$B$7-Q1555+1),ROW(INDIRECT("a1:a"&amp;$B$7-Q1555+1)))=OFFSET($B1555,,Q1555-1))*(MATCH(OFFSET($B1555,,Q1555-1),SMALL(OFFSET($B1554,,Q1555-1,,$B$7-Q1555+1),ROW(INDIRECT("a1:a"&amp;$B$7-Q1555+1))),0)=ROW(INDIRECT("a1:a"&amp;$B$7-Q1555+1))),"",SMALL(OFFSET($B1554,,Q1555-1,,$B$7-Q1555+1),ROW(INDIRECT("a1:a"&amp;$B$7-Q1555+1)))),I$17-Q1555)))</f>
        <v>2</v>
      </c>
      <c r="J1555" s="13"/>
      <c r="K1555" s="26">
        <f t="array" aca="1" ref="K1555" ca="1">MIN(IF($B1555:B1555&gt;$B1554:B1554,COLUMN($B$18:B1554)-COLUMN($B$18)+1,99))</f>
        <v>99</v>
      </c>
      <c r="L1555" s="26">
        <f t="array" aca="1" ref="L1555" ca="1">MIN(IF($B1555:C1555&gt;$B1554:C1554,COLUMN($B$18:C1554)-COLUMN($B$18)+1,99))</f>
        <v>99</v>
      </c>
      <c r="M1555" s="26">
        <f t="array" aca="1" ref="M1555" ca="1">MIN(IF($B1555:D1555&gt;$B1554:D1554,COLUMN($B$18:D1554)-COLUMN($B$18)+1,99))</f>
        <v>99</v>
      </c>
      <c r="N1555" s="26">
        <f t="array" aca="1" ref="N1555" ca="1">MIN(IF($B1555:E1555&gt;$B1554:E1554,COLUMN($B$18:E1554)-COLUMN($B$18)+1,99))</f>
        <v>99</v>
      </c>
      <c r="O1555" s="26">
        <f t="array" aca="1" ref="O1555" ca="1">MIN(IF($B1555:F1555&gt;$B1554:F1554,COLUMN($B$18:F1554)-COLUMN($B$18)+1,99))</f>
        <v>99</v>
      </c>
      <c r="P1555" s="26">
        <f t="array" aca="1" ref="P1555" ca="1">MIN(IF($B1555:G1555&gt;$B1554:G1554,COLUMN($B$18:G1554)-COLUMN($B$18)+1,99))</f>
        <v>6</v>
      </c>
      <c r="Q1555" s="48">
        <f t="array" aca="1" ref="Q1555" ca="1">MIN(IF($B1555:H1555&gt;$B1554:H1554,COLUMN($B$18:H1554)-COLUMN($B$18)+1,99))</f>
        <v>6</v>
      </c>
    </row>
    <row r="1556" spans="1:17" x14ac:dyDescent="0.25">
      <c r="A1556" s="10">
        <v>1539</v>
      </c>
      <c r="B1556" s="8">
        <f t="array" aca="1" ref="B1556" ca="1">IF(A1556&gt;$B$9,"",IF(SUM(--(TRANSPOSE(LARGE(OFFSET($B1555,,B$17,,$B$7-B$17),ROW(INDIRECT("a1:a"&amp;$B$7-B$17))))=OFFSET($B1555,,B$17,,$B$7-B$17)))=$B$7-B$17,OFFSET($B$12,,MATCH(B1555,$B$12:$H$12,FALSE)),B1555))</f>
        <v>4</v>
      </c>
      <c r="C1556" s="8">
        <f t="array" aca="1" ref="C1556" ca="1">IF(OR($A1556&gt;$B$9,C$17&gt;$B$7),"",CHOOSE(C$15,IF(K1556=99,
IF(SUM(--(TRANSPOSE(LARGE(OFFSET($B1555,,C$17,,$B$7-C$17),ROW(INDIRECT("a1:a"&amp;$B$7-C$17))))=OFFSET($B1555,,C$17,,$B$7-C$17)))=$B$7-C$17,MIN(IF(C1555&gt;=OFFSET($B1555,,B$17,,$B$7-B$17),"",OFFSET($B1555,,B$17,,$B$7-B$17))),C1555),
SMALL(IF((SMALL(OFFSET($B1555,,K1556-1,,$B$7-K1556+1),ROW(INDIRECT("a1:a"&amp;$B$7-K1556+1)))=OFFSET($B1556,,K1556-1))*(MATCH(OFFSET($B1556,,K1556-1),SMALL(OFFSET($B1555,,K1556-1,,$B$7-K1556+1),ROW(INDIRECT("a1:a"&amp;$B$7-K1556+1))),0)=ROW(INDIRECT("a1:a"&amp;$B$7-K1556+1))),"",SMALL(OFFSET($B1555,,K1556-1,,$B$7-K1556+1),ROW(INDIRECT("a1:a"&amp;$B$7-K1556+1)))),C$17-K1556)),
SMALL(IF((SMALL(OFFSET($B1555,,K1556-1,,$B$7-K1556+1),ROW(INDIRECT("a1:a"&amp;$B$7-K1556+1)))=OFFSET($B1556,,K1556-1))*(MATCH(OFFSET($B1556,,K1556-1),SMALL(OFFSET($B1555,,K1556-1,,$B$7-K1556+1),ROW(INDIRECT("a1:a"&amp;$B$7-K1556+1))),0)=ROW(INDIRECT("a1:a"&amp;$B$7-K1556+1))),"",SMALL(OFFSET($B1555,,K1556-1,,$B$7-K1556+1),ROW(INDIRECT("a1:a"&amp;$B$7-K1556+1)))),C$17-K1556)))</f>
        <v>1</v>
      </c>
      <c r="D1556" s="8">
        <f t="array" aca="1" ref="D1556" ca="1">IF(OR($A1556&gt;$B$9,D$17&gt;$B$7),"",CHOOSE(D$15,IF(L1556=99,
IF(SUM(--(TRANSPOSE(LARGE(OFFSET($B1555,,D$17,,$B$7-D$17),ROW(INDIRECT("a1:a"&amp;$B$7-D$17))))=OFFSET($B1555,,D$17,,$B$7-D$17)))=$B$7-D$17,MIN(IF(D1555&gt;=OFFSET($B1555,,C$17,,$B$7-C$17),"",OFFSET($B1555,,C$17,,$B$7-C$17))),D1555),
SMALL(IF((SMALL(OFFSET($B1555,,L1556-1,,$B$7-L1556+1),ROW(INDIRECT("a1:a"&amp;$B$7-L1556+1)))=OFFSET($B1556,,L1556-1))*(MATCH(OFFSET($B1556,,L1556-1),SMALL(OFFSET($B1555,,L1556-1,,$B$7-L1556+1),ROW(INDIRECT("a1:a"&amp;$B$7-L1556+1))),0)=ROW(INDIRECT("a1:a"&amp;$B$7-L1556+1))),"",SMALL(OFFSET($B1555,,L1556-1,,$B$7-L1556+1),ROW(INDIRECT("a1:a"&amp;$B$7-L1556+1)))),D$17-L1556)),
SMALL(IF((SMALL(OFFSET($B1555,,L1556-1,,$B$7-L1556+1),ROW(INDIRECT("a1:a"&amp;$B$7-L1556+1)))=OFFSET($B1556,,L1556-1))*(MATCH(OFFSET($B1556,,L1556-1),SMALL(OFFSET($B1555,,L1556-1,,$B$7-L1556+1),ROW(INDIRECT("a1:a"&amp;$B$7-L1556+1))),0)=ROW(INDIRECT("a1:a"&amp;$B$7-L1556+1))),"",SMALL(OFFSET($B1555,,L1556-1,,$B$7-L1556+1),ROW(INDIRECT("a1:a"&amp;$B$7-L1556+1)))),D$17-L1556)))</f>
        <v>3</v>
      </c>
      <c r="E1556" s="8">
        <f t="array" aca="1" ref="E1556" ca="1">IF(OR($A1556&gt;$B$9,E$17&gt;$B$7),"",CHOOSE(E$15,IF(M1556=99,
IF(SUM(--(TRANSPOSE(LARGE(OFFSET($B1555,,E$17,,$B$7-E$17),ROW(INDIRECT("a1:a"&amp;$B$7-E$17))))=OFFSET($B1555,,E$17,,$B$7-E$17)))=$B$7-E$17,MIN(IF(E1555&gt;=OFFSET($B1555,,D$17,,$B$7-D$17),"",OFFSET($B1555,,D$17,,$B$7-D$17))),E1555),
SMALL(IF((SMALL(OFFSET($B1555,,M1556-1,,$B$7-M1556+1),ROW(INDIRECT("a1:a"&amp;$B$7-M1556+1)))=OFFSET($B1556,,M1556-1))*(MATCH(OFFSET($B1556,,M1556-1),SMALL(OFFSET($B1555,,M1556-1,,$B$7-M1556+1),ROW(INDIRECT("a1:a"&amp;$B$7-M1556+1))),0)=ROW(INDIRECT("a1:a"&amp;$B$7-M1556+1))),"",SMALL(OFFSET($B1555,,M1556-1,,$B$7-M1556+1),ROW(INDIRECT("a1:a"&amp;$B$7-M1556+1)))),E$17-M1556)),
SMALL(IF((SMALL(OFFSET($B1555,,M1556-1,,$B$7-M1556+1),ROW(INDIRECT("a1:a"&amp;$B$7-M1556+1)))=OFFSET($B1556,,M1556-1))*(MATCH(OFFSET($B1556,,M1556-1),SMALL(OFFSET($B1555,,M1556-1,,$B$7-M1556+1),ROW(INDIRECT("a1:a"&amp;$B$7-M1556+1))),0)=ROW(INDIRECT("a1:a"&amp;$B$7-M1556+1))),"",SMALL(OFFSET($B1555,,M1556-1,,$B$7-M1556+1),ROW(INDIRECT("a1:a"&amp;$B$7-M1556+1)))),E$17-M1556)))</f>
        <v>1</v>
      </c>
      <c r="F1556" s="8">
        <f t="array" aca="1" ref="F1556" ca="1">IF(OR($A1556&gt;$B$9,F$17&gt;$B$7),"",CHOOSE(F$15,IF(N1556=99,
IF(SUM(--(TRANSPOSE(LARGE(OFFSET($B1555,,F$17,,$B$7-F$17),ROW(INDIRECT("a1:a"&amp;$B$7-F$17))))=OFFSET($B1555,,F$17,,$B$7-F$17)))=$B$7-F$17,MIN(IF(F1555&gt;=OFFSET($B1555,,E$17,,$B$7-E$17),"",OFFSET($B1555,,E$17,,$B$7-E$17))),F1555),
SMALL(IF((SMALL(OFFSET($B1555,,N1556-1,,$B$7-N1556+1),ROW(INDIRECT("a1:a"&amp;$B$7-N1556+1)))=OFFSET($B1556,,N1556-1))*(MATCH(OFFSET($B1556,,N1556-1),SMALL(OFFSET($B1555,,N1556-1,,$B$7-N1556+1),ROW(INDIRECT("a1:a"&amp;$B$7-N1556+1))),0)=ROW(INDIRECT("a1:a"&amp;$B$7-N1556+1))),"",SMALL(OFFSET($B1555,,N1556-1,,$B$7-N1556+1),ROW(INDIRECT("a1:a"&amp;$B$7-N1556+1)))),F$17-N1556)),
SMALL(IF((SMALL(OFFSET($B1555,,N1556-1,,$B$7-N1556+1),ROW(INDIRECT("a1:a"&amp;$B$7-N1556+1)))=OFFSET($B1556,,N1556-1))*(MATCH(OFFSET($B1556,,N1556-1),SMALL(OFFSET($B1555,,N1556-1,,$B$7-N1556+1),ROW(INDIRECT("a1:a"&amp;$B$7-N1556+1))),0)=ROW(INDIRECT("a1:a"&amp;$B$7-N1556+1))),"",SMALL(OFFSET($B1555,,N1556-1,,$B$7-N1556+1),ROW(INDIRECT("a1:a"&amp;$B$7-N1556+1)))),F$17-N1556)))</f>
        <v>2</v>
      </c>
      <c r="G1556" s="8">
        <f t="array" aca="1" ref="G1556" ca="1">IF(OR($A1556&gt;$B$9,G$17&gt;$B$7),"",CHOOSE(G$15,IF(O1556=99,
IF(SUM(--(TRANSPOSE(LARGE(OFFSET($B1555,,G$17,,$B$7-G$17),ROW(INDIRECT("a1:a"&amp;$B$7-G$17))))=OFFSET($B1555,,G$17,,$B$7-G$17)))=$B$7-G$17,MIN(IF(G1555&gt;=OFFSET($B1555,,F$17,,$B$7-F$17),"",OFFSET($B1555,,F$17,,$B$7-F$17))),G1555),
SMALL(IF((SMALL(OFFSET($B1555,,O1556-1,,$B$7-O1556+1),ROW(INDIRECT("a1:a"&amp;$B$7-O1556+1)))=OFFSET($B1556,,O1556-1))*(MATCH(OFFSET($B1556,,O1556-1),SMALL(OFFSET($B1555,,O1556-1,,$B$7-O1556+1),ROW(INDIRECT("a1:a"&amp;$B$7-O1556+1))),0)=ROW(INDIRECT("a1:a"&amp;$B$7-O1556+1))),"",SMALL(OFFSET($B1555,,O1556-1,,$B$7-O1556+1),ROW(INDIRECT("a1:a"&amp;$B$7-O1556+1)))),G$17-O1556)),
SMALL(IF((SMALL(OFFSET($B1555,,O1556-1,,$B$7-O1556+1),ROW(INDIRECT("a1:a"&amp;$B$7-O1556+1)))=OFFSET($B1556,,O1556-1))*(MATCH(OFFSET($B1556,,O1556-1),SMALL(OFFSET($B1555,,O1556-1,,$B$7-O1556+1),ROW(INDIRECT("a1:a"&amp;$B$7-O1556+1))),0)=ROW(INDIRECT("a1:a"&amp;$B$7-O1556+1))),"",SMALL(OFFSET($B1555,,O1556-1,,$B$7-O1556+1),ROW(INDIRECT("a1:a"&amp;$B$7-O1556+1)))),G$17-O1556)))</f>
        <v>3</v>
      </c>
      <c r="H1556" s="8">
        <f t="array" aca="1" ref="H1556" ca="1">IF(OR($A1556&gt;$B$9,H$17&gt;$B$7),"",CHOOSE(H$15,IF(P1556=99,
IF(SUM(--(TRANSPOSE(LARGE(OFFSET($B1555,,H$17,,$B$7-H$17),ROW(INDIRECT("a1:a"&amp;$B$7-H$17))))=OFFSET($B1555,,H$17,,$B$7-H$17)))=$B$7-H$17,MIN(IF(H1555&gt;=OFFSET($B1555,,G$17,,$B$7-G$17),"",OFFSET($B1555,,G$17,,$B$7-G$17))),H1555),
SMALL(IF((SMALL(OFFSET($B1555,,P1556-1,,$B$7-P1556+1),ROW(INDIRECT("a1:a"&amp;$B$7-P1556+1)))=OFFSET($B1556,,P1556-1))*(MATCH(OFFSET($B1556,,P1556-1),SMALL(OFFSET($B1555,,P1556-1,,$B$7-P1556+1),ROW(INDIRECT("a1:a"&amp;$B$7-P1556+1))),0)=ROW(INDIRECT("a1:a"&amp;$B$7-P1556+1))),"",SMALL(OFFSET($B1555,,P1556-1,,$B$7-P1556+1),ROW(INDIRECT("a1:a"&amp;$B$7-P1556+1)))),H$17-P1556)),
SMALL(IF((SMALL(OFFSET($B1555,,P1556-1,,$B$7-P1556+1),ROW(INDIRECT("a1:a"&amp;$B$7-P1556+1)))=OFFSET($B1556,,P1556-1))*(MATCH(OFFSET($B1556,,P1556-1),SMALL(OFFSET($B1555,,P1556-1,,$B$7-P1556+1),ROW(INDIRECT("a1:a"&amp;$B$7-P1556+1))),0)=ROW(INDIRECT("a1:a"&amp;$B$7-P1556+1))),"",SMALL(OFFSET($B1555,,P1556-1,,$B$7-P1556+1),ROW(INDIRECT("a1:a"&amp;$B$7-P1556+1)))),H$17-P1556)))</f>
        <v>2</v>
      </c>
      <c r="I1556" s="44">
        <f t="array" aca="1" ref="I1556" ca="1">IF(OR($A1556&gt;$B$9,I$17&gt;$B$7),"",CHOOSE(I$15,IF(Q1556=99,
IF(SUM(--(TRANSPOSE(LARGE(OFFSET($B1555,,I$17,,$B$7-I$17),ROW(INDIRECT("a1:a"&amp;$B$7-I$17))))=OFFSET($B1555,,I$17,,$B$7-I$17)))=$B$7-I$17,MIN(IF(I1555&gt;=OFFSET($B1555,,H$17,,$B$7-H$17),"",OFFSET($B1555,,H$17,,$B$7-H$17))),I1555),
SMALL(IF((SMALL(OFFSET($B1555,,Q1556-1,,$B$7-Q1556+1),ROW(INDIRECT("a1:a"&amp;$B$7-Q1556+1)))=OFFSET($B1556,,Q1556-1))*(MATCH(OFFSET($B1556,,Q1556-1),SMALL(OFFSET($B1555,,Q1556-1,,$B$7-Q1556+1),ROW(INDIRECT("a1:a"&amp;$B$7-Q1556+1))),0)=ROW(INDIRECT("a1:a"&amp;$B$7-Q1556+1))),"",SMALL(OFFSET($B1555,,Q1556-1,,$B$7-Q1556+1),ROW(INDIRECT("a1:a"&amp;$B$7-Q1556+1)))),I$17-Q1556)),
SMALL(IF((SMALL(OFFSET($B1555,,Q1556-1,,$B$7-Q1556+1),ROW(INDIRECT("a1:a"&amp;$B$7-Q1556+1)))=OFFSET($B1556,,Q1556-1))*(MATCH(OFFSET($B1556,,Q1556-1),SMALL(OFFSET($B1555,,Q1556-1,,$B$7-Q1556+1),ROW(INDIRECT("a1:a"&amp;$B$7-Q1556+1))),0)=ROW(INDIRECT("a1:a"&amp;$B$7-Q1556+1))),"",SMALL(OFFSET($B1555,,Q1556-1,,$B$7-Q1556+1),ROW(INDIRECT("a1:a"&amp;$B$7-Q1556+1)))),I$17-Q1556)))</f>
        <v>1</v>
      </c>
      <c r="J1556" s="13"/>
      <c r="K1556" s="26">
        <f t="array" aca="1" ref="K1556" ca="1">MIN(IF($B1556:B1556&gt;$B1555:B1555,COLUMN($B$18:B1555)-COLUMN($B$18)+1,99))</f>
        <v>99</v>
      </c>
      <c r="L1556" s="26">
        <f t="array" aca="1" ref="L1556" ca="1">MIN(IF($B1556:C1556&gt;$B1555:C1555,COLUMN($B$18:C1555)-COLUMN($B$18)+1,99))</f>
        <v>99</v>
      </c>
      <c r="M1556" s="26">
        <f t="array" aca="1" ref="M1556" ca="1">MIN(IF($B1556:D1556&gt;$B1555:D1555,COLUMN($B$18:D1555)-COLUMN($B$18)+1,99))</f>
        <v>99</v>
      </c>
      <c r="N1556" s="26">
        <f t="array" aca="1" ref="N1556" ca="1">MIN(IF($B1556:E1556&gt;$B1555:E1555,COLUMN($B$18:E1555)-COLUMN($B$18)+1,99))</f>
        <v>99</v>
      </c>
      <c r="O1556" s="26">
        <f t="array" aca="1" ref="O1556" ca="1">MIN(IF($B1556:F1556&gt;$B1555:F1555,COLUMN($B$18:F1555)-COLUMN($B$18)+1,99))</f>
        <v>99</v>
      </c>
      <c r="P1556" s="26">
        <f t="array" aca="1" ref="P1556" ca="1">MIN(IF($B1556:G1556&gt;$B1555:G1555,COLUMN($B$18:G1555)-COLUMN($B$18)+1,99))</f>
        <v>99</v>
      </c>
      <c r="Q1556" s="48">
        <f t="array" aca="1" ref="Q1556" ca="1">MIN(IF($B1556:H1556&gt;$B1555:H1555,COLUMN($B$18:H1555)-COLUMN($B$18)+1,99))</f>
        <v>7</v>
      </c>
    </row>
    <row r="1557" spans="1:17" x14ac:dyDescent="0.25">
      <c r="A1557" s="10">
        <v>1540</v>
      </c>
      <c r="B1557" s="8">
        <f t="array" aca="1" ref="B1557" ca="1">IF(A1557&gt;$B$9,"",IF(SUM(--(TRANSPOSE(LARGE(OFFSET($B1556,,B$17,,$B$7-B$17),ROW(INDIRECT("a1:a"&amp;$B$7-B$17))))=OFFSET($B1556,,B$17,,$B$7-B$17)))=$B$7-B$17,OFFSET($B$12,,MATCH(B1556,$B$12:$H$12,FALSE)),B1556))</f>
        <v>4</v>
      </c>
      <c r="C1557" s="8">
        <f t="array" aca="1" ref="C1557" ca="1">IF(OR($A1557&gt;$B$9,C$17&gt;$B$7),"",CHOOSE(C$15,IF(K1557=99,
IF(SUM(--(TRANSPOSE(LARGE(OFFSET($B1556,,C$17,,$B$7-C$17),ROW(INDIRECT("a1:a"&amp;$B$7-C$17))))=OFFSET($B1556,,C$17,,$B$7-C$17)))=$B$7-C$17,MIN(IF(C1556&gt;=OFFSET($B1556,,B$17,,$B$7-B$17),"",OFFSET($B1556,,B$17,,$B$7-B$17))),C1556),
SMALL(IF((SMALL(OFFSET($B1556,,K1557-1,,$B$7-K1557+1),ROW(INDIRECT("a1:a"&amp;$B$7-K1557+1)))=OFFSET($B1557,,K1557-1))*(MATCH(OFFSET($B1557,,K1557-1),SMALL(OFFSET($B1556,,K1557-1,,$B$7-K1557+1),ROW(INDIRECT("a1:a"&amp;$B$7-K1557+1))),0)=ROW(INDIRECT("a1:a"&amp;$B$7-K1557+1))),"",SMALL(OFFSET($B1556,,K1557-1,,$B$7-K1557+1),ROW(INDIRECT("a1:a"&amp;$B$7-K1557+1)))),C$17-K1557)),
SMALL(IF((SMALL(OFFSET($B1556,,K1557-1,,$B$7-K1557+1),ROW(INDIRECT("a1:a"&amp;$B$7-K1557+1)))=OFFSET($B1557,,K1557-1))*(MATCH(OFFSET($B1557,,K1557-1),SMALL(OFFSET($B1556,,K1557-1,,$B$7-K1557+1),ROW(INDIRECT("a1:a"&amp;$B$7-K1557+1))),0)=ROW(INDIRECT("a1:a"&amp;$B$7-K1557+1))),"",SMALL(OFFSET($B1556,,K1557-1,,$B$7-K1557+1),ROW(INDIRECT("a1:a"&amp;$B$7-K1557+1)))),C$17-K1557)))</f>
        <v>1</v>
      </c>
      <c r="D1557" s="8">
        <f t="array" aca="1" ref="D1557" ca="1">IF(OR($A1557&gt;$B$9,D$17&gt;$B$7),"",CHOOSE(D$15,IF(L1557=99,
IF(SUM(--(TRANSPOSE(LARGE(OFFSET($B1556,,D$17,,$B$7-D$17),ROW(INDIRECT("a1:a"&amp;$B$7-D$17))))=OFFSET($B1556,,D$17,,$B$7-D$17)))=$B$7-D$17,MIN(IF(D1556&gt;=OFFSET($B1556,,C$17,,$B$7-C$17),"",OFFSET($B1556,,C$17,,$B$7-C$17))),D1556),
SMALL(IF((SMALL(OFFSET($B1556,,L1557-1,,$B$7-L1557+1),ROW(INDIRECT("a1:a"&amp;$B$7-L1557+1)))=OFFSET($B1557,,L1557-1))*(MATCH(OFFSET($B1557,,L1557-1),SMALL(OFFSET($B1556,,L1557-1,,$B$7-L1557+1),ROW(INDIRECT("a1:a"&amp;$B$7-L1557+1))),0)=ROW(INDIRECT("a1:a"&amp;$B$7-L1557+1))),"",SMALL(OFFSET($B1556,,L1557-1,,$B$7-L1557+1),ROW(INDIRECT("a1:a"&amp;$B$7-L1557+1)))),D$17-L1557)),
SMALL(IF((SMALL(OFFSET($B1556,,L1557-1,,$B$7-L1557+1),ROW(INDIRECT("a1:a"&amp;$B$7-L1557+1)))=OFFSET($B1557,,L1557-1))*(MATCH(OFFSET($B1557,,L1557-1),SMALL(OFFSET($B1556,,L1557-1,,$B$7-L1557+1),ROW(INDIRECT("a1:a"&amp;$B$7-L1557+1))),0)=ROW(INDIRECT("a1:a"&amp;$B$7-L1557+1))),"",SMALL(OFFSET($B1556,,L1557-1,,$B$7-L1557+1),ROW(INDIRECT("a1:a"&amp;$B$7-L1557+1)))),D$17-L1557)))</f>
        <v>3</v>
      </c>
      <c r="E1557" s="8">
        <f t="array" aca="1" ref="E1557" ca="1">IF(OR($A1557&gt;$B$9,E$17&gt;$B$7),"",CHOOSE(E$15,IF(M1557=99,
IF(SUM(--(TRANSPOSE(LARGE(OFFSET($B1556,,E$17,,$B$7-E$17),ROW(INDIRECT("a1:a"&amp;$B$7-E$17))))=OFFSET($B1556,,E$17,,$B$7-E$17)))=$B$7-E$17,MIN(IF(E1556&gt;=OFFSET($B1556,,D$17,,$B$7-D$17),"",OFFSET($B1556,,D$17,,$B$7-D$17))),E1556),
SMALL(IF((SMALL(OFFSET($B1556,,M1557-1,,$B$7-M1557+1),ROW(INDIRECT("a1:a"&amp;$B$7-M1557+1)))=OFFSET($B1557,,M1557-1))*(MATCH(OFFSET($B1557,,M1557-1),SMALL(OFFSET($B1556,,M1557-1,,$B$7-M1557+1),ROW(INDIRECT("a1:a"&amp;$B$7-M1557+1))),0)=ROW(INDIRECT("a1:a"&amp;$B$7-M1557+1))),"",SMALL(OFFSET($B1556,,M1557-1,,$B$7-M1557+1),ROW(INDIRECT("a1:a"&amp;$B$7-M1557+1)))),E$17-M1557)),
SMALL(IF((SMALL(OFFSET($B1556,,M1557-1,,$B$7-M1557+1),ROW(INDIRECT("a1:a"&amp;$B$7-M1557+1)))=OFFSET($B1557,,M1557-1))*(MATCH(OFFSET($B1557,,M1557-1),SMALL(OFFSET($B1556,,M1557-1,,$B$7-M1557+1),ROW(INDIRECT("a1:a"&amp;$B$7-M1557+1))),0)=ROW(INDIRECT("a1:a"&amp;$B$7-M1557+1))),"",SMALL(OFFSET($B1556,,M1557-1,,$B$7-M1557+1),ROW(INDIRECT("a1:a"&amp;$B$7-M1557+1)))),E$17-M1557)))</f>
        <v>1</v>
      </c>
      <c r="F1557" s="8">
        <f t="array" aca="1" ref="F1557" ca="1">IF(OR($A1557&gt;$B$9,F$17&gt;$B$7),"",CHOOSE(F$15,IF(N1557=99,
IF(SUM(--(TRANSPOSE(LARGE(OFFSET($B1556,,F$17,,$B$7-F$17),ROW(INDIRECT("a1:a"&amp;$B$7-F$17))))=OFFSET($B1556,,F$17,,$B$7-F$17)))=$B$7-F$17,MIN(IF(F1556&gt;=OFFSET($B1556,,E$17,,$B$7-E$17),"",OFFSET($B1556,,E$17,,$B$7-E$17))),F1556),
SMALL(IF((SMALL(OFFSET($B1556,,N1557-1,,$B$7-N1557+1),ROW(INDIRECT("a1:a"&amp;$B$7-N1557+1)))=OFFSET($B1557,,N1557-1))*(MATCH(OFFSET($B1557,,N1557-1),SMALL(OFFSET($B1556,,N1557-1,,$B$7-N1557+1),ROW(INDIRECT("a1:a"&amp;$B$7-N1557+1))),0)=ROW(INDIRECT("a1:a"&amp;$B$7-N1557+1))),"",SMALL(OFFSET($B1556,,N1557-1,,$B$7-N1557+1),ROW(INDIRECT("a1:a"&amp;$B$7-N1557+1)))),F$17-N1557)),
SMALL(IF((SMALL(OFFSET($B1556,,N1557-1,,$B$7-N1557+1),ROW(INDIRECT("a1:a"&amp;$B$7-N1557+1)))=OFFSET($B1557,,N1557-1))*(MATCH(OFFSET($B1557,,N1557-1),SMALL(OFFSET($B1556,,N1557-1,,$B$7-N1557+1),ROW(INDIRECT("a1:a"&amp;$B$7-N1557+1))),0)=ROW(INDIRECT("a1:a"&amp;$B$7-N1557+1))),"",SMALL(OFFSET($B1556,,N1557-1,,$B$7-N1557+1),ROW(INDIRECT("a1:a"&amp;$B$7-N1557+1)))),F$17-N1557)))</f>
        <v>3</v>
      </c>
      <c r="G1557" s="8">
        <f t="array" aca="1" ref="G1557" ca="1">IF(OR($A1557&gt;$B$9,G$17&gt;$B$7),"",CHOOSE(G$15,IF(O1557=99,
IF(SUM(--(TRANSPOSE(LARGE(OFFSET($B1556,,G$17,,$B$7-G$17),ROW(INDIRECT("a1:a"&amp;$B$7-G$17))))=OFFSET($B1556,,G$17,,$B$7-G$17)))=$B$7-G$17,MIN(IF(G1556&gt;=OFFSET($B1556,,F$17,,$B$7-F$17),"",OFFSET($B1556,,F$17,,$B$7-F$17))),G1556),
SMALL(IF((SMALL(OFFSET($B1556,,O1557-1,,$B$7-O1557+1),ROW(INDIRECT("a1:a"&amp;$B$7-O1557+1)))=OFFSET($B1557,,O1557-1))*(MATCH(OFFSET($B1557,,O1557-1),SMALL(OFFSET($B1556,,O1557-1,,$B$7-O1557+1),ROW(INDIRECT("a1:a"&amp;$B$7-O1557+1))),0)=ROW(INDIRECT("a1:a"&amp;$B$7-O1557+1))),"",SMALL(OFFSET($B1556,,O1557-1,,$B$7-O1557+1),ROW(INDIRECT("a1:a"&amp;$B$7-O1557+1)))),G$17-O1557)),
SMALL(IF((SMALL(OFFSET($B1556,,O1557-1,,$B$7-O1557+1),ROW(INDIRECT("a1:a"&amp;$B$7-O1557+1)))=OFFSET($B1557,,O1557-1))*(MATCH(OFFSET($B1557,,O1557-1),SMALL(OFFSET($B1556,,O1557-1,,$B$7-O1557+1),ROW(INDIRECT("a1:a"&amp;$B$7-O1557+1))),0)=ROW(INDIRECT("a1:a"&amp;$B$7-O1557+1))),"",SMALL(OFFSET($B1556,,O1557-1,,$B$7-O1557+1),ROW(INDIRECT("a1:a"&amp;$B$7-O1557+1)))),G$17-O1557)))</f>
        <v>1</v>
      </c>
      <c r="H1557" s="8">
        <f t="array" aca="1" ref="H1557" ca="1">IF(OR($A1557&gt;$B$9,H$17&gt;$B$7),"",CHOOSE(H$15,IF(P1557=99,
IF(SUM(--(TRANSPOSE(LARGE(OFFSET($B1556,,H$17,,$B$7-H$17),ROW(INDIRECT("a1:a"&amp;$B$7-H$17))))=OFFSET($B1556,,H$17,,$B$7-H$17)))=$B$7-H$17,MIN(IF(H1556&gt;=OFFSET($B1556,,G$17,,$B$7-G$17),"",OFFSET($B1556,,G$17,,$B$7-G$17))),H1556),
SMALL(IF((SMALL(OFFSET($B1556,,P1557-1,,$B$7-P1557+1),ROW(INDIRECT("a1:a"&amp;$B$7-P1557+1)))=OFFSET($B1557,,P1557-1))*(MATCH(OFFSET($B1557,,P1557-1),SMALL(OFFSET($B1556,,P1557-1,,$B$7-P1557+1),ROW(INDIRECT("a1:a"&amp;$B$7-P1557+1))),0)=ROW(INDIRECT("a1:a"&amp;$B$7-P1557+1))),"",SMALL(OFFSET($B1556,,P1557-1,,$B$7-P1557+1),ROW(INDIRECT("a1:a"&amp;$B$7-P1557+1)))),H$17-P1557)),
SMALL(IF((SMALL(OFFSET($B1556,,P1557-1,,$B$7-P1557+1),ROW(INDIRECT("a1:a"&amp;$B$7-P1557+1)))=OFFSET($B1557,,P1557-1))*(MATCH(OFFSET($B1557,,P1557-1),SMALL(OFFSET($B1556,,P1557-1,,$B$7-P1557+1),ROW(INDIRECT("a1:a"&amp;$B$7-P1557+1))),0)=ROW(INDIRECT("a1:a"&amp;$B$7-P1557+1))),"",SMALL(OFFSET($B1556,,P1557-1,,$B$7-P1557+1),ROW(INDIRECT("a1:a"&amp;$B$7-P1557+1)))),H$17-P1557)))</f>
        <v>2</v>
      </c>
      <c r="I1557" s="44">
        <f t="array" aca="1" ref="I1557" ca="1">IF(OR($A1557&gt;$B$9,I$17&gt;$B$7),"",CHOOSE(I$15,IF(Q1557=99,
IF(SUM(--(TRANSPOSE(LARGE(OFFSET($B1556,,I$17,,$B$7-I$17),ROW(INDIRECT("a1:a"&amp;$B$7-I$17))))=OFFSET($B1556,,I$17,,$B$7-I$17)))=$B$7-I$17,MIN(IF(I1556&gt;=OFFSET($B1556,,H$17,,$B$7-H$17),"",OFFSET($B1556,,H$17,,$B$7-H$17))),I1556),
SMALL(IF((SMALL(OFFSET($B1556,,Q1557-1,,$B$7-Q1557+1),ROW(INDIRECT("a1:a"&amp;$B$7-Q1557+1)))=OFFSET($B1557,,Q1557-1))*(MATCH(OFFSET($B1557,,Q1557-1),SMALL(OFFSET($B1556,,Q1557-1,,$B$7-Q1557+1),ROW(INDIRECT("a1:a"&amp;$B$7-Q1557+1))),0)=ROW(INDIRECT("a1:a"&amp;$B$7-Q1557+1))),"",SMALL(OFFSET($B1556,,Q1557-1,,$B$7-Q1557+1),ROW(INDIRECT("a1:a"&amp;$B$7-Q1557+1)))),I$17-Q1557)),
SMALL(IF((SMALL(OFFSET($B1556,,Q1557-1,,$B$7-Q1557+1),ROW(INDIRECT("a1:a"&amp;$B$7-Q1557+1)))=OFFSET($B1557,,Q1557-1))*(MATCH(OFFSET($B1557,,Q1557-1),SMALL(OFFSET($B1556,,Q1557-1,,$B$7-Q1557+1),ROW(INDIRECT("a1:a"&amp;$B$7-Q1557+1))),0)=ROW(INDIRECT("a1:a"&amp;$B$7-Q1557+1))),"",SMALL(OFFSET($B1556,,Q1557-1,,$B$7-Q1557+1),ROW(INDIRECT("a1:a"&amp;$B$7-Q1557+1)))),I$17-Q1557)))</f>
        <v>2</v>
      </c>
      <c r="J1557" s="13"/>
      <c r="K1557" s="26">
        <f t="array" aca="1" ref="K1557" ca="1">MIN(IF($B1557:B1557&gt;$B1556:B1556,COLUMN($B$18:B1556)-COLUMN($B$18)+1,99))</f>
        <v>99</v>
      </c>
      <c r="L1557" s="26">
        <f t="array" aca="1" ref="L1557" ca="1">MIN(IF($B1557:C1557&gt;$B1556:C1556,COLUMN($B$18:C1556)-COLUMN($B$18)+1,99))</f>
        <v>99</v>
      </c>
      <c r="M1557" s="26">
        <f t="array" aca="1" ref="M1557" ca="1">MIN(IF($B1557:D1557&gt;$B1556:D1556,COLUMN($B$18:D1556)-COLUMN($B$18)+1,99))</f>
        <v>99</v>
      </c>
      <c r="N1557" s="26">
        <f t="array" aca="1" ref="N1557" ca="1">MIN(IF($B1557:E1557&gt;$B1556:E1556,COLUMN($B$18:E1556)-COLUMN($B$18)+1,99))</f>
        <v>99</v>
      </c>
      <c r="O1557" s="26">
        <f t="array" aca="1" ref="O1557" ca="1">MIN(IF($B1557:F1557&gt;$B1556:F1556,COLUMN($B$18:F1556)-COLUMN($B$18)+1,99))</f>
        <v>5</v>
      </c>
      <c r="P1557" s="26">
        <f t="array" aca="1" ref="P1557" ca="1">MIN(IF($B1557:G1557&gt;$B1556:G1556,COLUMN($B$18:G1556)-COLUMN($B$18)+1,99))</f>
        <v>5</v>
      </c>
      <c r="Q1557" s="48">
        <f t="array" aca="1" ref="Q1557" ca="1">MIN(IF($B1557:H1557&gt;$B1556:H1556,COLUMN($B$18:H1556)-COLUMN($B$18)+1,99))</f>
        <v>5</v>
      </c>
    </row>
    <row r="1558" spans="1:17" x14ac:dyDescent="0.25">
      <c r="A1558" s="10">
        <v>1541</v>
      </c>
      <c r="B1558" s="8">
        <f t="array" aca="1" ref="B1558" ca="1">IF(A1558&gt;$B$9,"",IF(SUM(--(TRANSPOSE(LARGE(OFFSET($B1557,,B$17,,$B$7-B$17),ROW(INDIRECT("a1:a"&amp;$B$7-B$17))))=OFFSET($B1557,,B$17,,$B$7-B$17)))=$B$7-B$17,OFFSET($B$12,,MATCH(B1557,$B$12:$H$12,FALSE)),B1557))</f>
        <v>4</v>
      </c>
      <c r="C1558" s="8">
        <f t="array" aca="1" ref="C1558" ca="1">IF(OR($A1558&gt;$B$9,C$17&gt;$B$7),"",CHOOSE(C$15,IF(K1558=99,
IF(SUM(--(TRANSPOSE(LARGE(OFFSET($B1557,,C$17,,$B$7-C$17),ROW(INDIRECT("a1:a"&amp;$B$7-C$17))))=OFFSET($B1557,,C$17,,$B$7-C$17)))=$B$7-C$17,MIN(IF(C1557&gt;=OFFSET($B1557,,B$17,,$B$7-B$17),"",OFFSET($B1557,,B$17,,$B$7-B$17))),C1557),
SMALL(IF((SMALL(OFFSET($B1557,,K1558-1,,$B$7-K1558+1),ROW(INDIRECT("a1:a"&amp;$B$7-K1558+1)))=OFFSET($B1558,,K1558-1))*(MATCH(OFFSET($B1558,,K1558-1),SMALL(OFFSET($B1557,,K1558-1,,$B$7-K1558+1),ROW(INDIRECT("a1:a"&amp;$B$7-K1558+1))),0)=ROW(INDIRECT("a1:a"&amp;$B$7-K1558+1))),"",SMALL(OFFSET($B1557,,K1558-1,,$B$7-K1558+1),ROW(INDIRECT("a1:a"&amp;$B$7-K1558+1)))),C$17-K1558)),
SMALL(IF((SMALL(OFFSET($B1557,,K1558-1,,$B$7-K1558+1),ROW(INDIRECT("a1:a"&amp;$B$7-K1558+1)))=OFFSET($B1558,,K1558-1))*(MATCH(OFFSET($B1558,,K1558-1),SMALL(OFFSET($B1557,,K1558-1,,$B$7-K1558+1),ROW(INDIRECT("a1:a"&amp;$B$7-K1558+1))),0)=ROW(INDIRECT("a1:a"&amp;$B$7-K1558+1))),"",SMALL(OFFSET($B1557,,K1558-1,,$B$7-K1558+1),ROW(INDIRECT("a1:a"&amp;$B$7-K1558+1)))),C$17-K1558)))</f>
        <v>1</v>
      </c>
      <c r="D1558" s="8">
        <f t="array" aca="1" ref="D1558" ca="1">IF(OR($A1558&gt;$B$9,D$17&gt;$B$7),"",CHOOSE(D$15,IF(L1558=99,
IF(SUM(--(TRANSPOSE(LARGE(OFFSET($B1557,,D$17,,$B$7-D$17),ROW(INDIRECT("a1:a"&amp;$B$7-D$17))))=OFFSET($B1557,,D$17,,$B$7-D$17)))=$B$7-D$17,MIN(IF(D1557&gt;=OFFSET($B1557,,C$17,,$B$7-C$17),"",OFFSET($B1557,,C$17,,$B$7-C$17))),D1557),
SMALL(IF((SMALL(OFFSET($B1557,,L1558-1,,$B$7-L1558+1),ROW(INDIRECT("a1:a"&amp;$B$7-L1558+1)))=OFFSET($B1558,,L1558-1))*(MATCH(OFFSET($B1558,,L1558-1),SMALL(OFFSET($B1557,,L1558-1,,$B$7-L1558+1),ROW(INDIRECT("a1:a"&amp;$B$7-L1558+1))),0)=ROW(INDIRECT("a1:a"&amp;$B$7-L1558+1))),"",SMALL(OFFSET($B1557,,L1558-1,,$B$7-L1558+1),ROW(INDIRECT("a1:a"&amp;$B$7-L1558+1)))),D$17-L1558)),
SMALL(IF((SMALL(OFFSET($B1557,,L1558-1,,$B$7-L1558+1),ROW(INDIRECT("a1:a"&amp;$B$7-L1558+1)))=OFFSET($B1558,,L1558-1))*(MATCH(OFFSET($B1558,,L1558-1),SMALL(OFFSET($B1557,,L1558-1,,$B$7-L1558+1),ROW(INDIRECT("a1:a"&amp;$B$7-L1558+1))),0)=ROW(INDIRECT("a1:a"&amp;$B$7-L1558+1))),"",SMALL(OFFSET($B1557,,L1558-1,,$B$7-L1558+1),ROW(INDIRECT("a1:a"&amp;$B$7-L1558+1)))),D$17-L1558)))</f>
        <v>3</v>
      </c>
      <c r="E1558" s="8">
        <f t="array" aca="1" ref="E1558" ca="1">IF(OR($A1558&gt;$B$9,E$17&gt;$B$7),"",CHOOSE(E$15,IF(M1558=99,
IF(SUM(--(TRANSPOSE(LARGE(OFFSET($B1557,,E$17,,$B$7-E$17),ROW(INDIRECT("a1:a"&amp;$B$7-E$17))))=OFFSET($B1557,,E$17,,$B$7-E$17)))=$B$7-E$17,MIN(IF(E1557&gt;=OFFSET($B1557,,D$17,,$B$7-D$17),"",OFFSET($B1557,,D$17,,$B$7-D$17))),E1557),
SMALL(IF((SMALL(OFFSET($B1557,,M1558-1,,$B$7-M1558+1),ROW(INDIRECT("a1:a"&amp;$B$7-M1558+1)))=OFFSET($B1558,,M1558-1))*(MATCH(OFFSET($B1558,,M1558-1),SMALL(OFFSET($B1557,,M1558-1,,$B$7-M1558+1),ROW(INDIRECT("a1:a"&amp;$B$7-M1558+1))),0)=ROW(INDIRECT("a1:a"&amp;$B$7-M1558+1))),"",SMALL(OFFSET($B1557,,M1558-1,,$B$7-M1558+1),ROW(INDIRECT("a1:a"&amp;$B$7-M1558+1)))),E$17-M1558)),
SMALL(IF((SMALL(OFFSET($B1557,,M1558-1,,$B$7-M1558+1),ROW(INDIRECT("a1:a"&amp;$B$7-M1558+1)))=OFFSET($B1558,,M1558-1))*(MATCH(OFFSET($B1558,,M1558-1),SMALL(OFFSET($B1557,,M1558-1,,$B$7-M1558+1),ROW(INDIRECT("a1:a"&amp;$B$7-M1558+1))),0)=ROW(INDIRECT("a1:a"&amp;$B$7-M1558+1))),"",SMALL(OFFSET($B1557,,M1558-1,,$B$7-M1558+1),ROW(INDIRECT("a1:a"&amp;$B$7-M1558+1)))),E$17-M1558)))</f>
        <v>1</v>
      </c>
      <c r="F1558" s="8">
        <f t="array" aca="1" ref="F1558" ca="1">IF(OR($A1558&gt;$B$9,F$17&gt;$B$7),"",CHOOSE(F$15,IF(N1558=99,
IF(SUM(--(TRANSPOSE(LARGE(OFFSET($B1557,,F$17,,$B$7-F$17),ROW(INDIRECT("a1:a"&amp;$B$7-F$17))))=OFFSET($B1557,,F$17,,$B$7-F$17)))=$B$7-F$17,MIN(IF(F1557&gt;=OFFSET($B1557,,E$17,,$B$7-E$17),"",OFFSET($B1557,,E$17,,$B$7-E$17))),F1557),
SMALL(IF((SMALL(OFFSET($B1557,,N1558-1,,$B$7-N1558+1),ROW(INDIRECT("a1:a"&amp;$B$7-N1558+1)))=OFFSET($B1558,,N1558-1))*(MATCH(OFFSET($B1558,,N1558-1),SMALL(OFFSET($B1557,,N1558-1,,$B$7-N1558+1),ROW(INDIRECT("a1:a"&amp;$B$7-N1558+1))),0)=ROW(INDIRECT("a1:a"&amp;$B$7-N1558+1))),"",SMALL(OFFSET($B1557,,N1558-1,,$B$7-N1558+1),ROW(INDIRECT("a1:a"&amp;$B$7-N1558+1)))),F$17-N1558)),
SMALL(IF((SMALL(OFFSET($B1557,,N1558-1,,$B$7-N1558+1),ROW(INDIRECT("a1:a"&amp;$B$7-N1558+1)))=OFFSET($B1558,,N1558-1))*(MATCH(OFFSET($B1558,,N1558-1),SMALL(OFFSET($B1557,,N1558-1,,$B$7-N1558+1),ROW(INDIRECT("a1:a"&amp;$B$7-N1558+1))),0)=ROW(INDIRECT("a1:a"&amp;$B$7-N1558+1))),"",SMALL(OFFSET($B1557,,N1558-1,,$B$7-N1558+1),ROW(INDIRECT("a1:a"&amp;$B$7-N1558+1)))),F$17-N1558)))</f>
        <v>3</v>
      </c>
      <c r="G1558" s="8">
        <f t="array" aca="1" ref="G1558" ca="1">IF(OR($A1558&gt;$B$9,G$17&gt;$B$7),"",CHOOSE(G$15,IF(O1558=99,
IF(SUM(--(TRANSPOSE(LARGE(OFFSET($B1557,,G$17,,$B$7-G$17),ROW(INDIRECT("a1:a"&amp;$B$7-G$17))))=OFFSET($B1557,,G$17,,$B$7-G$17)))=$B$7-G$17,MIN(IF(G1557&gt;=OFFSET($B1557,,F$17,,$B$7-F$17),"",OFFSET($B1557,,F$17,,$B$7-F$17))),G1557),
SMALL(IF((SMALL(OFFSET($B1557,,O1558-1,,$B$7-O1558+1),ROW(INDIRECT("a1:a"&amp;$B$7-O1558+1)))=OFFSET($B1558,,O1558-1))*(MATCH(OFFSET($B1558,,O1558-1),SMALL(OFFSET($B1557,,O1558-1,,$B$7-O1558+1),ROW(INDIRECT("a1:a"&amp;$B$7-O1558+1))),0)=ROW(INDIRECT("a1:a"&amp;$B$7-O1558+1))),"",SMALL(OFFSET($B1557,,O1558-1,,$B$7-O1558+1),ROW(INDIRECT("a1:a"&amp;$B$7-O1558+1)))),G$17-O1558)),
SMALL(IF((SMALL(OFFSET($B1557,,O1558-1,,$B$7-O1558+1),ROW(INDIRECT("a1:a"&amp;$B$7-O1558+1)))=OFFSET($B1558,,O1558-1))*(MATCH(OFFSET($B1558,,O1558-1),SMALL(OFFSET($B1557,,O1558-1,,$B$7-O1558+1),ROW(INDIRECT("a1:a"&amp;$B$7-O1558+1))),0)=ROW(INDIRECT("a1:a"&amp;$B$7-O1558+1))),"",SMALL(OFFSET($B1557,,O1558-1,,$B$7-O1558+1),ROW(INDIRECT("a1:a"&amp;$B$7-O1558+1)))),G$17-O1558)))</f>
        <v>2</v>
      </c>
      <c r="H1558" s="8">
        <f t="array" aca="1" ref="H1558" ca="1">IF(OR($A1558&gt;$B$9,H$17&gt;$B$7),"",CHOOSE(H$15,IF(P1558=99,
IF(SUM(--(TRANSPOSE(LARGE(OFFSET($B1557,,H$17,,$B$7-H$17),ROW(INDIRECT("a1:a"&amp;$B$7-H$17))))=OFFSET($B1557,,H$17,,$B$7-H$17)))=$B$7-H$17,MIN(IF(H1557&gt;=OFFSET($B1557,,G$17,,$B$7-G$17),"",OFFSET($B1557,,G$17,,$B$7-G$17))),H1557),
SMALL(IF((SMALL(OFFSET($B1557,,P1558-1,,$B$7-P1558+1),ROW(INDIRECT("a1:a"&amp;$B$7-P1558+1)))=OFFSET($B1558,,P1558-1))*(MATCH(OFFSET($B1558,,P1558-1),SMALL(OFFSET($B1557,,P1558-1,,$B$7-P1558+1),ROW(INDIRECT("a1:a"&amp;$B$7-P1558+1))),0)=ROW(INDIRECT("a1:a"&amp;$B$7-P1558+1))),"",SMALL(OFFSET($B1557,,P1558-1,,$B$7-P1558+1),ROW(INDIRECT("a1:a"&amp;$B$7-P1558+1)))),H$17-P1558)),
SMALL(IF((SMALL(OFFSET($B1557,,P1558-1,,$B$7-P1558+1),ROW(INDIRECT("a1:a"&amp;$B$7-P1558+1)))=OFFSET($B1558,,P1558-1))*(MATCH(OFFSET($B1558,,P1558-1),SMALL(OFFSET($B1557,,P1558-1,,$B$7-P1558+1),ROW(INDIRECT("a1:a"&amp;$B$7-P1558+1))),0)=ROW(INDIRECT("a1:a"&amp;$B$7-P1558+1))),"",SMALL(OFFSET($B1557,,P1558-1,,$B$7-P1558+1),ROW(INDIRECT("a1:a"&amp;$B$7-P1558+1)))),H$17-P1558)))</f>
        <v>1</v>
      </c>
      <c r="I1558" s="44">
        <f t="array" aca="1" ref="I1558" ca="1">IF(OR($A1558&gt;$B$9,I$17&gt;$B$7),"",CHOOSE(I$15,IF(Q1558=99,
IF(SUM(--(TRANSPOSE(LARGE(OFFSET($B1557,,I$17,,$B$7-I$17),ROW(INDIRECT("a1:a"&amp;$B$7-I$17))))=OFFSET($B1557,,I$17,,$B$7-I$17)))=$B$7-I$17,MIN(IF(I1557&gt;=OFFSET($B1557,,H$17,,$B$7-H$17),"",OFFSET($B1557,,H$17,,$B$7-H$17))),I1557),
SMALL(IF((SMALL(OFFSET($B1557,,Q1558-1,,$B$7-Q1558+1),ROW(INDIRECT("a1:a"&amp;$B$7-Q1558+1)))=OFFSET($B1558,,Q1558-1))*(MATCH(OFFSET($B1558,,Q1558-1),SMALL(OFFSET($B1557,,Q1558-1,,$B$7-Q1558+1),ROW(INDIRECT("a1:a"&amp;$B$7-Q1558+1))),0)=ROW(INDIRECT("a1:a"&amp;$B$7-Q1558+1))),"",SMALL(OFFSET($B1557,,Q1558-1,,$B$7-Q1558+1),ROW(INDIRECT("a1:a"&amp;$B$7-Q1558+1)))),I$17-Q1558)),
SMALL(IF((SMALL(OFFSET($B1557,,Q1558-1,,$B$7-Q1558+1),ROW(INDIRECT("a1:a"&amp;$B$7-Q1558+1)))=OFFSET($B1558,,Q1558-1))*(MATCH(OFFSET($B1558,,Q1558-1),SMALL(OFFSET($B1557,,Q1558-1,,$B$7-Q1558+1),ROW(INDIRECT("a1:a"&amp;$B$7-Q1558+1))),0)=ROW(INDIRECT("a1:a"&amp;$B$7-Q1558+1))),"",SMALL(OFFSET($B1557,,Q1558-1,,$B$7-Q1558+1),ROW(INDIRECT("a1:a"&amp;$B$7-Q1558+1)))),I$17-Q1558)))</f>
        <v>2</v>
      </c>
      <c r="J1558" s="13"/>
      <c r="K1558" s="26">
        <f t="array" aca="1" ref="K1558" ca="1">MIN(IF($B1558:B1558&gt;$B1557:B1557,COLUMN($B$18:B1557)-COLUMN($B$18)+1,99))</f>
        <v>99</v>
      </c>
      <c r="L1558" s="26">
        <f t="array" aca="1" ref="L1558" ca="1">MIN(IF($B1558:C1558&gt;$B1557:C1557,COLUMN($B$18:C1557)-COLUMN($B$18)+1,99))</f>
        <v>99</v>
      </c>
      <c r="M1558" s="26">
        <f t="array" aca="1" ref="M1558" ca="1">MIN(IF($B1558:D1558&gt;$B1557:D1557,COLUMN($B$18:D1557)-COLUMN($B$18)+1,99))</f>
        <v>99</v>
      </c>
      <c r="N1558" s="26">
        <f t="array" aca="1" ref="N1558" ca="1">MIN(IF($B1558:E1558&gt;$B1557:E1557,COLUMN($B$18:E1557)-COLUMN($B$18)+1,99))</f>
        <v>99</v>
      </c>
      <c r="O1558" s="26">
        <f t="array" aca="1" ref="O1558" ca="1">MIN(IF($B1558:F1558&gt;$B1557:F1557,COLUMN($B$18:F1557)-COLUMN($B$18)+1,99))</f>
        <v>99</v>
      </c>
      <c r="P1558" s="26">
        <f t="array" aca="1" ref="P1558" ca="1">MIN(IF($B1558:G1558&gt;$B1557:G1557,COLUMN($B$18:G1557)-COLUMN($B$18)+1,99))</f>
        <v>6</v>
      </c>
      <c r="Q1558" s="48">
        <f t="array" aca="1" ref="Q1558" ca="1">MIN(IF($B1558:H1558&gt;$B1557:H1557,COLUMN($B$18:H1557)-COLUMN($B$18)+1,99))</f>
        <v>6</v>
      </c>
    </row>
    <row r="1559" spans="1:17" x14ac:dyDescent="0.25">
      <c r="A1559" s="10">
        <v>1542</v>
      </c>
      <c r="B1559" s="8">
        <f t="array" aca="1" ref="B1559" ca="1">IF(A1559&gt;$B$9,"",IF(SUM(--(TRANSPOSE(LARGE(OFFSET($B1558,,B$17,,$B$7-B$17),ROW(INDIRECT("a1:a"&amp;$B$7-B$17))))=OFFSET($B1558,,B$17,,$B$7-B$17)))=$B$7-B$17,OFFSET($B$12,,MATCH(B1558,$B$12:$H$12,FALSE)),B1558))</f>
        <v>4</v>
      </c>
      <c r="C1559" s="8">
        <f t="array" aca="1" ref="C1559" ca="1">IF(OR($A1559&gt;$B$9,C$17&gt;$B$7),"",CHOOSE(C$15,IF(K1559=99,
IF(SUM(--(TRANSPOSE(LARGE(OFFSET($B1558,,C$17,,$B$7-C$17),ROW(INDIRECT("a1:a"&amp;$B$7-C$17))))=OFFSET($B1558,,C$17,,$B$7-C$17)))=$B$7-C$17,MIN(IF(C1558&gt;=OFFSET($B1558,,B$17,,$B$7-B$17),"",OFFSET($B1558,,B$17,,$B$7-B$17))),C1558),
SMALL(IF((SMALL(OFFSET($B1558,,K1559-1,,$B$7-K1559+1),ROW(INDIRECT("a1:a"&amp;$B$7-K1559+1)))=OFFSET($B1559,,K1559-1))*(MATCH(OFFSET($B1559,,K1559-1),SMALL(OFFSET($B1558,,K1559-1,,$B$7-K1559+1),ROW(INDIRECT("a1:a"&amp;$B$7-K1559+1))),0)=ROW(INDIRECT("a1:a"&amp;$B$7-K1559+1))),"",SMALL(OFFSET($B1558,,K1559-1,,$B$7-K1559+1),ROW(INDIRECT("a1:a"&amp;$B$7-K1559+1)))),C$17-K1559)),
SMALL(IF((SMALL(OFFSET($B1558,,K1559-1,,$B$7-K1559+1),ROW(INDIRECT("a1:a"&amp;$B$7-K1559+1)))=OFFSET($B1559,,K1559-1))*(MATCH(OFFSET($B1559,,K1559-1),SMALL(OFFSET($B1558,,K1559-1,,$B$7-K1559+1),ROW(INDIRECT("a1:a"&amp;$B$7-K1559+1))),0)=ROW(INDIRECT("a1:a"&amp;$B$7-K1559+1))),"",SMALL(OFFSET($B1558,,K1559-1,,$B$7-K1559+1),ROW(INDIRECT("a1:a"&amp;$B$7-K1559+1)))),C$17-K1559)))</f>
        <v>1</v>
      </c>
      <c r="D1559" s="8">
        <f t="array" aca="1" ref="D1559" ca="1">IF(OR($A1559&gt;$B$9,D$17&gt;$B$7),"",CHOOSE(D$15,IF(L1559=99,
IF(SUM(--(TRANSPOSE(LARGE(OFFSET($B1558,,D$17,,$B$7-D$17),ROW(INDIRECT("a1:a"&amp;$B$7-D$17))))=OFFSET($B1558,,D$17,,$B$7-D$17)))=$B$7-D$17,MIN(IF(D1558&gt;=OFFSET($B1558,,C$17,,$B$7-C$17),"",OFFSET($B1558,,C$17,,$B$7-C$17))),D1558),
SMALL(IF((SMALL(OFFSET($B1558,,L1559-1,,$B$7-L1559+1),ROW(INDIRECT("a1:a"&amp;$B$7-L1559+1)))=OFFSET($B1559,,L1559-1))*(MATCH(OFFSET($B1559,,L1559-1),SMALL(OFFSET($B1558,,L1559-1,,$B$7-L1559+1),ROW(INDIRECT("a1:a"&amp;$B$7-L1559+1))),0)=ROW(INDIRECT("a1:a"&amp;$B$7-L1559+1))),"",SMALL(OFFSET($B1558,,L1559-1,,$B$7-L1559+1),ROW(INDIRECT("a1:a"&amp;$B$7-L1559+1)))),D$17-L1559)),
SMALL(IF((SMALL(OFFSET($B1558,,L1559-1,,$B$7-L1559+1),ROW(INDIRECT("a1:a"&amp;$B$7-L1559+1)))=OFFSET($B1559,,L1559-1))*(MATCH(OFFSET($B1559,,L1559-1),SMALL(OFFSET($B1558,,L1559-1,,$B$7-L1559+1),ROW(INDIRECT("a1:a"&amp;$B$7-L1559+1))),0)=ROW(INDIRECT("a1:a"&amp;$B$7-L1559+1))),"",SMALL(OFFSET($B1558,,L1559-1,,$B$7-L1559+1),ROW(INDIRECT("a1:a"&amp;$B$7-L1559+1)))),D$17-L1559)))</f>
        <v>3</v>
      </c>
      <c r="E1559" s="8">
        <f t="array" aca="1" ref="E1559" ca="1">IF(OR($A1559&gt;$B$9,E$17&gt;$B$7),"",CHOOSE(E$15,IF(M1559=99,
IF(SUM(--(TRANSPOSE(LARGE(OFFSET($B1558,,E$17,,$B$7-E$17),ROW(INDIRECT("a1:a"&amp;$B$7-E$17))))=OFFSET($B1558,,E$17,,$B$7-E$17)))=$B$7-E$17,MIN(IF(E1558&gt;=OFFSET($B1558,,D$17,,$B$7-D$17),"",OFFSET($B1558,,D$17,,$B$7-D$17))),E1558),
SMALL(IF((SMALL(OFFSET($B1558,,M1559-1,,$B$7-M1559+1),ROW(INDIRECT("a1:a"&amp;$B$7-M1559+1)))=OFFSET($B1559,,M1559-1))*(MATCH(OFFSET($B1559,,M1559-1),SMALL(OFFSET($B1558,,M1559-1,,$B$7-M1559+1),ROW(INDIRECT("a1:a"&amp;$B$7-M1559+1))),0)=ROW(INDIRECT("a1:a"&amp;$B$7-M1559+1))),"",SMALL(OFFSET($B1558,,M1559-1,,$B$7-M1559+1),ROW(INDIRECT("a1:a"&amp;$B$7-M1559+1)))),E$17-M1559)),
SMALL(IF((SMALL(OFFSET($B1558,,M1559-1,,$B$7-M1559+1),ROW(INDIRECT("a1:a"&amp;$B$7-M1559+1)))=OFFSET($B1559,,M1559-1))*(MATCH(OFFSET($B1559,,M1559-1),SMALL(OFFSET($B1558,,M1559-1,,$B$7-M1559+1),ROW(INDIRECT("a1:a"&amp;$B$7-M1559+1))),0)=ROW(INDIRECT("a1:a"&amp;$B$7-M1559+1))),"",SMALL(OFFSET($B1558,,M1559-1,,$B$7-M1559+1),ROW(INDIRECT("a1:a"&amp;$B$7-M1559+1)))),E$17-M1559)))</f>
        <v>1</v>
      </c>
      <c r="F1559" s="8">
        <f t="array" aca="1" ref="F1559" ca="1">IF(OR($A1559&gt;$B$9,F$17&gt;$B$7),"",CHOOSE(F$15,IF(N1559=99,
IF(SUM(--(TRANSPOSE(LARGE(OFFSET($B1558,,F$17,,$B$7-F$17),ROW(INDIRECT("a1:a"&amp;$B$7-F$17))))=OFFSET($B1558,,F$17,,$B$7-F$17)))=$B$7-F$17,MIN(IF(F1558&gt;=OFFSET($B1558,,E$17,,$B$7-E$17),"",OFFSET($B1558,,E$17,,$B$7-E$17))),F1558),
SMALL(IF((SMALL(OFFSET($B1558,,N1559-1,,$B$7-N1559+1),ROW(INDIRECT("a1:a"&amp;$B$7-N1559+1)))=OFFSET($B1559,,N1559-1))*(MATCH(OFFSET($B1559,,N1559-1),SMALL(OFFSET($B1558,,N1559-1,,$B$7-N1559+1),ROW(INDIRECT("a1:a"&amp;$B$7-N1559+1))),0)=ROW(INDIRECT("a1:a"&amp;$B$7-N1559+1))),"",SMALL(OFFSET($B1558,,N1559-1,,$B$7-N1559+1),ROW(INDIRECT("a1:a"&amp;$B$7-N1559+1)))),F$17-N1559)),
SMALL(IF((SMALL(OFFSET($B1558,,N1559-1,,$B$7-N1559+1),ROW(INDIRECT("a1:a"&amp;$B$7-N1559+1)))=OFFSET($B1559,,N1559-1))*(MATCH(OFFSET($B1559,,N1559-1),SMALL(OFFSET($B1558,,N1559-1,,$B$7-N1559+1),ROW(INDIRECT("a1:a"&amp;$B$7-N1559+1))),0)=ROW(INDIRECT("a1:a"&amp;$B$7-N1559+1))),"",SMALL(OFFSET($B1558,,N1559-1,,$B$7-N1559+1),ROW(INDIRECT("a1:a"&amp;$B$7-N1559+1)))),F$17-N1559)))</f>
        <v>3</v>
      </c>
      <c r="G1559" s="8">
        <f t="array" aca="1" ref="G1559" ca="1">IF(OR($A1559&gt;$B$9,G$17&gt;$B$7),"",CHOOSE(G$15,IF(O1559=99,
IF(SUM(--(TRANSPOSE(LARGE(OFFSET($B1558,,G$17,,$B$7-G$17),ROW(INDIRECT("a1:a"&amp;$B$7-G$17))))=OFFSET($B1558,,G$17,,$B$7-G$17)))=$B$7-G$17,MIN(IF(G1558&gt;=OFFSET($B1558,,F$17,,$B$7-F$17),"",OFFSET($B1558,,F$17,,$B$7-F$17))),G1558),
SMALL(IF((SMALL(OFFSET($B1558,,O1559-1,,$B$7-O1559+1),ROW(INDIRECT("a1:a"&amp;$B$7-O1559+1)))=OFFSET($B1559,,O1559-1))*(MATCH(OFFSET($B1559,,O1559-1),SMALL(OFFSET($B1558,,O1559-1,,$B$7-O1559+1),ROW(INDIRECT("a1:a"&amp;$B$7-O1559+1))),0)=ROW(INDIRECT("a1:a"&amp;$B$7-O1559+1))),"",SMALL(OFFSET($B1558,,O1559-1,,$B$7-O1559+1),ROW(INDIRECT("a1:a"&amp;$B$7-O1559+1)))),G$17-O1559)),
SMALL(IF((SMALL(OFFSET($B1558,,O1559-1,,$B$7-O1559+1),ROW(INDIRECT("a1:a"&amp;$B$7-O1559+1)))=OFFSET($B1559,,O1559-1))*(MATCH(OFFSET($B1559,,O1559-1),SMALL(OFFSET($B1558,,O1559-1,,$B$7-O1559+1),ROW(INDIRECT("a1:a"&amp;$B$7-O1559+1))),0)=ROW(INDIRECT("a1:a"&amp;$B$7-O1559+1))),"",SMALL(OFFSET($B1558,,O1559-1,,$B$7-O1559+1),ROW(INDIRECT("a1:a"&amp;$B$7-O1559+1)))),G$17-O1559)))</f>
        <v>2</v>
      </c>
      <c r="H1559" s="8">
        <f t="array" aca="1" ref="H1559" ca="1">IF(OR($A1559&gt;$B$9,H$17&gt;$B$7),"",CHOOSE(H$15,IF(P1559=99,
IF(SUM(--(TRANSPOSE(LARGE(OFFSET($B1558,,H$17,,$B$7-H$17),ROW(INDIRECT("a1:a"&amp;$B$7-H$17))))=OFFSET($B1558,,H$17,,$B$7-H$17)))=$B$7-H$17,MIN(IF(H1558&gt;=OFFSET($B1558,,G$17,,$B$7-G$17),"",OFFSET($B1558,,G$17,,$B$7-G$17))),H1558),
SMALL(IF((SMALL(OFFSET($B1558,,P1559-1,,$B$7-P1559+1),ROW(INDIRECT("a1:a"&amp;$B$7-P1559+1)))=OFFSET($B1559,,P1559-1))*(MATCH(OFFSET($B1559,,P1559-1),SMALL(OFFSET($B1558,,P1559-1,,$B$7-P1559+1),ROW(INDIRECT("a1:a"&amp;$B$7-P1559+1))),0)=ROW(INDIRECT("a1:a"&amp;$B$7-P1559+1))),"",SMALL(OFFSET($B1558,,P1559-1,,$B$7-P1559+1),ROW(INDIRECT("a1:a"&amp;$B$7-P1559+1)))),H$17-P1559)),
SMALL(IF((SMALL(OFFSET($B1558,,P1559-1,,$B$7-P1559+1),ROW(INDIRECT("a1:a"&amp;$B$7-P1559+1)))=OFFSET($B1559,,P1559-1))*(MATCH(OFFSET($B1559,,P1559-1),SMALL(OFFSET($B1558,,P1559-1,,$B$7-P1559+1),ROW(INDIRECT("a1:a"&amp;$B$7-P1559+1))),0)=ROW(INDIRECT("a1:a"&amp;$B$7-P1559+1))),"",SMALL(OFFSET($B1558,,P1559-1,,$B$7-P1559+1),ROW(INDIRECT("a1:a"&amp;$B$7-P1559+1)))),H$17-P1559)))</f>
        <v>2</v>
      </c>
      <c r="I1559" s="44">
        <f t="array" aca="1" ref="I1559" ca="1">IF(OR($A1559&gt;$B$9,I$17&gt;$B$7),"",CHOOSE(I$15,IF(Q1559=99,
IF(SUM(--(TRANSPOSE(LARGE(OFFSET($B1558,,I$17,,$B$7-I$17),ROW(INDIRECT("a1:a"&amp;$B$7-I$17))))=OFFSET($B1558,,I$17,,$B$7-I$17)))=$B$7-I$17,MIN(IF(I1558&gt;=OFFSET($B1558,,H$17,,$B$7-H$17),"",OFFSET($B1558,,H$17,,$B$7-H$17))),I1558),
SMALL(IF((SMALL(OFFSET($B1558,,Q1559-1,,$B$7-Q1559+1),ROW(INDIRECT("a1:a"&amp;$B$7-Q1559+1)))=OFFSET($B1559,,Q1559-1))*(MATCH(OFFSET($B1559,,Q1559-1),SMALL(OFFSET($B1558,,Q1559-1,,$B$7-Q1559+1),ROW(INDIRECT("a1:a"&amp;$B$7-Q1559+1))),0)=ROW(INDIRECT("a1:a"&amp;$B$7-Q1559+1))),"",SMALL(OFFSET($B1558,,Q1559-1,,$B$7-Q1559+1),ROW(INDIRECT("a1:a"&amp;$B$7-Q1559+1)))),I$17-Q1559)),
SMALL(IF((SMALL(OFFSET($B1558,,Q1559-1,,$B$7-Q1559+1),ROW(INDIRECT("a1:a"&amp;$B$7-Q1559+1)))=OFFSET($B1559,,Q1559-1))*(MATCH(OFFSET($B1559,,Q1559-1),SMALL(OFFSET($B1558,,Q1559-1,,$B$7-Q1559+1),ROW(INDIRECT("a1:a"&amp;$B$7-Q1559+1))),0)=ROW(INDIRECT("a1:a"&amp;$B$7-Q1559+1))),"",SMALL(OFFSET($B1558,,Q1559-1,,$B$7-Q1559+1),ROW(INDIRECT("a1:a"&amp;$B$7-Q1559+1)))),I$17-Q1559)))</f>
        <v>1</v>
      </c>
      <c r="J1559" s="13"/>
      <c r="K1559" s="26">
        <f t="array" aca="1" ref="K1559" ca="1">MIN(IF($B1559:B1559&gt;$B1558:B1558,COLUMN($B$18:B1558)-COLUMN($B$18)+1,99))</f>
        <v>99</v>
      </c>
      <c r="L1559" s="26">
        <f t="array" aca="1" ref="L1559" ca="1">MIN(IF($B1559:C1559&gt;$B1558:C1558,COLUMN($B$18:C1558)-COLUMN($B$18)+1,99))</f>
        <v>99</v>
      </c>
      <c r="M1559" s="26">
        <f t="array" aca="1" ref="M1559" ca="1">MIN(IF($B1559:D1559&gt;$B1558:D1558,COLUMN($B$18:D1558)-COLUMN($B$18)+1,99))</f>
        <v>99</v>
      </c>
      <c r="N1559" s="26">
        <f t="array" aca="1" ref="N1559" ca="1">MIN(IF($B1559:E1559&gt;$B1558:E1558,COLUMN($B$18:E1558)-COLUMN($B$18)+1,99))</f>
        <v>99</v>
      </c>
      <c r="O1559" s="26">
        <f t="array" aca="1" ref="O1559" ca="1">MIN(IF($B1559:F1559&gt;$B1558:F1558,COLUMN($B$18:F1558)-COLUMN($B$18)+1,99))</f>
        <v>99</v>
      </c>
      <c r="P1559" s="26">
        <f t="array" aca="1" ref="P1559" ca="1">MIN(IF($B1559:G1559&gt;$B1558:G1558,COLUMN($B$18:G1558)-COLUMN($B$18)+1,99))</f>
        <v>99</v>
      </c>
      <c r="Q1559" s="48">
        <f t="array" aca="1" ref="Q1559" ca="1">MIN(IF($B1559:H1559&gt;$B1558:H1558,COLUMN($B$18:H1558)-COLUMN($B$18)+1,99))</f>
        <v>7</v>
      </c>
    </row>
    <row r="1560" spans="1:17" x14ac:dyDescent="0.25">
      <c r="A1560" s="10">
        <v>1543</v>
      </c>
      <c r="B1560" s="8">
        <f t="array" aca="1" ref="B1560" ca="1">IF(A1560&gt;$B$9,"",IF(SUM(--(TRANSPOSE(LARGE(OFFSET($B1559,,B$17,,$B$7-B$17),ROW(INDIRECT("a1:a"&amp;$B$7-B$17))))=OFFSET($B1559,,B$17,,$B$7-B$17)))=$B$7-B$17,OFFSET($B$12,,MATCH(B1559,$B$12:$H$12,FALSE)),B1559))</f>
        <v>4</v>
      </c>
      <c r="C1560" s="8">
        <f t="array" aca="1" ref="C1560" ca="1">IF(OR($A1560&gt;$B$9,C$17&gt;$B$7),"",CHOOSE(C$15,IF(K1560=99,
IF(SUM(--(TRANSPOSE(LARGE(OFFSET($B1559,,C$17,,$B$7-C$17),ROW(INDIRECT("a1:a"&amp;$B$7-C$17))))=OFFSET($B1559,,C$17,,$B$7-C$17)))=$B$7-C$17,MIN(IF(C1559&gt;=OFFSET($B1559,,B$17,,$B$7-B$17),"",OFFSET($B1559,,B$17,,$B$7-B$17))),C1559),
SMALL(IF((SMALL(OFFSET($B1559,,K1560-1,,$B$7-K1560+1),ROW(INDIRECT("a1:a"&amp;$B$7-K1560+1)))=OFFSET($B1560,,K1560-1))*(MATCH(OFFSET($B1560,,K1560-1),SMALL(OFFSET($B1559,,K1560-1,,$B$7-K1560+1),ROW(INDIRECT("a1:a"&amp;$B$7-K1560+1))),0)=ROW(INDIRECT("a1:a"&amp;$B$7-K1560+1))),"",SMALL(OFFSET($B1559,,K1560-1,,$B$7-K1560+1),ROW(INDIRECT("a1:a"&amp;$B$7-K1560+1)))),C$17-K1560)),
SMALL(IF((SMALL(OFFSET($B1559,,K1560-1,,$B$7-K1560+1),ROW(INDIRECT("a1:a"&amp;$B$7-K1560+1)))=OFFSET($B1560,,K1560-1))*(MATCH(OFFSET($B1560,,K1560-1),SMALL(OFFSET($B1559,,K1560-1,,$B$7-K1560+1),ROW(INDIRECT("a1:a"&amp;$B$7-K1560+1))),0)=ROW(INDIRECT("a1:a"&amp;$B$7-K1560+1))),"",SMALL(OFFSET($B1559,,K1560-1,,$B$7-K1560+1),ROW(INDIRECT("a1:a"&amp;$B$7-K1560+1)))),C$17-K1560)))</f>
        <v>1</v>
      </c>
      <c r="D1560" s="8">
        <f t="array" aca="1" ref="D1560" ca="1">IF(OR($A1560&gt;$B$9,D$17&gt;$B$7),"",CHOOSE(D$15,IF(L1560=99,
IF(SUM(--(TRANSPOSE(LARGE(OFFSET($B1559,,D$17,,$B$7-D$17),ROW(INDIRECT("a1:a"&amp;$B$7-D$17))))=OFFSET($B1559,,D$17,,$B$7-D$17)))=$B$7-D$17,MIN(IF(D1559&gt;=OFFSET($B1559,,C$17,,$B$7-C$17),"",OFFSET($B1559,,C$17,,$B$7-C$17))),D1559),
SMALL(IF((SMALL(OFFSET($B1559,,L1560-1,,$B$7-L1560+1),ROW(INDIRECT("a1:a"&amp;$B$7-L1560+1)))=OFFSET($B1560,,L1560-1))*(MATCH(OFFSET($B1560,,L1560-1),SMALL(OFFSET($B1559,,L1560-1,,$B$7-L1560+1),ROW(INDIRECT("a1:a"&amp;$B$7-L1560+1))),0)=ROW(INDIRECT("a1:a"&amp;$B$7-L1560+1))),"",SMALL(OFFSET($B1559,,L1560-1,,$B$7-L1560+1),ROW(INDIRECT("a1:a"&amp;$B$7-L1560+1)))),D$17-L1560)),
SMALL(IF((SMALL(OFFSET($B1559,,L1560-1,,$B$7-L1560+1),ROW(INDIRECT("a1:a"&amp;$B$7-L1560+1)))=OFFSET($B1560,,L1560-1))*(MATCH(OFFSET($B1560,,L1560-1),SMALL(OFFSET($B1559,,L1560-1,,$B$7-L1560+1),ROW(INDIRECT("a1:a"&amp;$B$7-L1560+1))),0)=ROW(INDIRECT("a1:a"&amp;$B$7-L1560+1))),"",SMALL(OFFSET($B1559,,L1560-1,,$B$7-L1560+1),ROW(INDIRECT("a1:a"&amp;$B$7-L1560+1)))),D$17-L1560)))</f>
        <v>3</v>
      </c>
      <c r="E1560" s="8">
        <f t="array" aca="1" ref="E1560" ca="1">IF(OR($A1560&gt;$B$9,E$17&gt;$B$7),"",CHOOSE(E$15,IF(M1560=99,
IF(SUM(--(TRANSPOSE(LARGE(OFFSET($B1559,,E$17,,$B$7-E$17),ROW(INDIRECT("a1:a"&amp;$B$7-E$17))))=OFFSET($B1559,,E$17,,$B$7-E$17)))=$B$7-E$17,MIN(IF(E1559&gt;=OFFSET($B1559,,D$17,,$B$7-D$17),"",OFFSET($B1559,,D$17,,$B$7-D$17))),E1559),
SMALL(IF((SMALL(OFFSET($B1559,,M1560-1,,$B$7-M1560+1),ROW(INDIRECT("a1:a"&amp;$B$7-M1560+1)))=OFFSET($B1560,,M1560-1))*(MATCH(OFFSET($B1560,,M1560-1),SMALL(OFFSET($B1559,,M1560-1,,$B$7-M1560+1),ROW(INDIRECT("a1:a"&amp;$B$7-M1560+1))),0)=ROW(INDIRECT("a1:a"&amp;$B$7-M1560+1))),"",SMALL(OFFSET($B1559,,M1560-1,,$B$7-M1560+1),ROW(INDIRECT("a1:a"&amp;$B$7-M1560+1)))),E$17-M1560)),
SMALL(IF((SMALL(OFFSET($B1559,,M1560-1,,$B$7-M1560+1),ROW(INDIRECT("a1:a"&amp;$B$7-M1560+1)))=OFFSET($B1560,,M1560-1))*(MATCH(OFFSET($B1560,,M1560-1),SMALL(OFFSET($B1559,,M1560-1,,$B$7-M1560+1),ROW(INDIRECT("a1:a"&amp;$B$7-M1560+1))),0)=ROW(INDIRECT("a1:a"&amp;$B$7-M1560+1))),"",SMALL(OFFSET($B1559,,M1560-1,,$B$7-M1560+1),ROW(INDIRECT("a1:a"&amp;$B$7-M1560+1)))),E$17-M1560)))</f>
        <v>2</v>
      </c>
      <c r="F1560" s="8">
        <f t="array" aca="1" ref="F1560" ca="1">IF(OR($A1560&gt;$B$9,F$17&gt;$B$7),"",CHOOSE(F$15,IF(N1560=99,
IF(SUM(--(TRANSPOSE(LARGE(OFFSET($B1559,,F$17,,$B$7-F$17),ROW(INDIRECT("a1:a"&amp;$B$7-F$17))))=OFFSET($B1559,,F$17,,$B$7-F$17)))=$B$7-F$17,MIN(IF(F1559&gt;=OFFSET($B1559,,E$17,,$B$7-E$17),"",OFFSET($B1559,,E$17,,$B$7-E$17))),F1559),
SMALL(IF((SMALL(OFFSET($B1559,,N1560-1,,$B$7-N1560+1),ROW(INDIRECT("a1:a"&amp;$B$7-N1560+1)))=OFFSET($B1560,,N1560-1))*(MATCH(OFFSET($B1560,,N1560-1),SMALL(OFFSET($B1559,,N1560-1,,$B$7-N1560+1),ROW(INDIRECT("a1:a"&amp;$B$7-N1560+1))),0)=ROW(INDIRECT("a1:a"&amp;$B$7-N1560+1))),"",SMALL(OFFSET($B1559,,N1560-1,,$B$7-N1560+1),ROW(INDIRECT("a1:a"&amp;$B$7-N1560+1)))),F$17-N1560)),
SMALL(IF((SMALL(OFFSET($B1559,,N1560-1,,$B$7-N1560+1),ROW(INDIRECT("a1:a"&amp;$B$7-N1560+1)))=OFFSET($B1560,,N1560-1))*(MATCH(OFFSET($B1560,,N1560-1),SMALL(OFFSET($B1559,,N1560-1,,$B$7-N1560+1),ROW(INDIRECT("a1:a"&amp;$B$7-N1560+1))),0)=ROW(INDIRECT("a1:a"&amp;$B$7-N1560+1))),"",SMALL(OFFSET($B1559,,N1560-1,,$B$7-N1560+1),ROW(INDIRECT("a1:a"&amp;$B$7-N1560+1)))),F$17-N1560)))</f>
        <v>1</v>
      </c>
      <c r="G1560" s="8">
        <f t="array" aca="1" ref="G1560" ca="1">IF(OR($A1560&gt;$B$9,G$17&gt;$B$7),"",CHOOSE(G$15,IF(O1560=99,
IF(SUM(--(TRANSPOSE(LARGE(OFFSET($B1559,,G$17,,$B$7-G$17),ROW(INDIRECT("a1:a"&amp;$B$7-G$17))))=OFFSET($B1559,,G$17,,$B$7-G$17)))=$B$7-G$17,MIN(IF(G1559&gt;=OFFSET($B1559,,F$17,,$B$7-F$17),"",OFFSET($B1559,,F$17,,$B$7-F$17))),G1559),
SMALL(IF((SMALL(OFFSET($B1559,,O1560-1,,$B$7-O1560+1),ROW(INDIRECT("a1:a"&amp;$B$7-O1560+1)))=OFFSET($B1560,,O1560-1))*(MATCH(OFFSET($B1560,,O1560-1),SMALL(OFFSET($B1559,,O1560-1,,$B$7-O1560+1),ROW(INDIRECT("a1:a"&amp;$B$7-O1560+1))),0)=ROW(INDIRECT("a1:a"&amp;$B$7-O1560+1))),"",SMALL(OFFSET($B1559,,O1560-1,,$B$7-O1560+1),ROW(INDIRECT("a1:a"&amp;$B$7-O1560+1)))),G$17-O1560)),
SMALL(IF((SMALL(OFFSET($B1559,,O1560-1,,$B$7-O1560+1),ROW(INDIRECT("a1:a"&amp;$B$7-O1560+1)))=OFFSET($B1560,,O1560-1))*(MATCH(OFFSET($B1560,,O1560-1),SMALL(OFFSET($B1559,,O1560-1,,$B$7-O1560+1),ROW(INDIRECT("a1:a"&amp;$B$7-O1560+1))),0)=ROW(INDIRECT("a1:a"&amp;$B$7-O1560+1))),"",SMALL(OFFSET($B1559,,O1560-1,,$B$7-O1560+1),ROW(INDIRECT("a1:a"&amp;$B$7-O1560+1)))),G$17-O1560)))</f>
        <v>1</v>
      </c>
      <c r="H1560" s="8">
        <f t="array" aca="1" ref="H1560" ca="1">IF(OR($A1560&gt;$B$9,H$17&gt;$B$7),"",CHOOSE(H$15,IF(P1560=99,
IF(SUM(--(TRANSPOSE(LARGE(OFFSET($B1559,,H$17,,$B$7-H$17),ROW(INDIRECT("a1:a"&amp;$B$7-H$17))))=OFFSET($B1559,,H$17,,$B$7-H$17)))=$B$7-H$17,MIN(IF(H1559&gt;=OFFSET($B1559,,G$17,,$B$7-G$17),"",OFFSET($B1559,,G$17,,$B$7-G$17))),H1559),
SMALL(IF((SMALL(OFFSET($B1559,,P1560-1,,$B$7-P1560+1),ROW(INDIRECT("a1:a"&amp;$B$7-P1560+1)))=OFFSET($B1560,,P1560-1))*(MATCH(OFFSET($B1560,,P1560-1),SMALL(OFFSET($B1559,,P1560-1,,$B$7-P1560+1),ROW(INDIRECT("a1:a"&amp;$B$7-P1560+1))),0)=ROW(INDIRECT("a1:a"&amp;$B$7-P1560+1))),"",SMALL(OFFSET($B1559,,P1560-1,,$B$7-P1560+1),ROW(INDIRECT("a1:a"&amp;$B$7-P1560+1)))),H$17-P1560)),
SMALL(IF((SMALL(OFFSET($B1559,,P1560-1,,$B$7-P1560+1),ROW(INDIRECT("a1:a"&amp;$B$7-P1560+1)))=OFFSET($B1560,,P1560-1))*(MATCH(OFFSET($B1560,,P1560-1),SMALL(OFFSET($B1559,,P1560-1,,$B$7-P1560+1),ROW(INDIRECT("a1:a"&amp;$B$7-P1560+1))),0)=ROW(INDIRECT("a1:a"&amp;$B$7-P1560+1))),"",SMALL(OFFSET($B1559,,P1560-1,,$B$7-P1560+1),ROW(INDIRECT("a1:a"&amp;$B$7-P1560+1)))),H$17-P1560)))</f>
        <v>2</v>
      </c>
      <c r="I1560" s="44">
        <f t="array" aca="1" ref="I1560" ca="1">IF(OR($A1560&gt;$B$9,I$17&gt;$B$7),"",CHOOSE(I$15,IF(Q1560=99,
IF(SUM(--(TRANSPOSE(LARGE(OFFSET($B1559,,I$17,,$B$7-I$17),ROW(INDIRECT("a1:a"&amp;$B$7-I$17))))=OFFSET($B1559,,I$17,,$B$7-I$17)))=$B$7-I$17,MIN(IF(I1559&gt;=OFFSET($B1559,,H$17,,$B$7-H$17),"",OFFSET($B1559,,H$17,,$B$7-H$17))),I1559),
SMALL(IF((SMALL(OFFSET($B1559,,Q1560-1,,$B$7-Q1560+1),ROW(INDIRECT("a1:a"&amp;$B$7-Q1560+1)))=OFFSET($B1560,,Q1560-1))*(MATCH(OFFSET($B1560,,Q1560-1),SMALL(OFFSET($B1559,,Q1560-1,,$B$7-Q1560+1),ROW(INDIRECT("a1:a"&amp;$B$7-Q1560+1))),0)=ROW(INDIRECT("a1:a"&amp;$B$7-Q1560+1))),"",SMALL(OFFSET($B1559,,Q1560-1,,$B$7-Q1560+1),ROW(INDIRECT("a1:a"&amp;$B$7-Q1560+1)))),I$17-Q1560)),
SMALL(IF((SMALL(OFFSET($B1559,,Q1560-1,,$B$7-Q1560+1),ROW(INDIRECT("a1:a"&amp;$B$7-Q1560+1)))=OFFSET($B1560,,Q1560-1))*(MATCH(OFFSET($B1560,,Q1560-1),SMALL(OFFSET($B1559,,Q1560-1,,$B$7-Q1560+1),ROW(INDIRECT("a1:a"&amp;$B$7-Q1560+1))),0)=ROW(INDIRECT("a1:a"&amp;$B$7-Q1560+1))),"",SMALL(OFFSET($B1559,,Q1560-1,,$B$7-Q1560+1),ROW(INDIRECT("a1:a"&amp;$B$7-Q1560+1)))),I$17-Q1560)))</f>
        <v>3</v>
      </c>
      <c r="J1560" s="13"/>
      <c r="K1560" s="26">
        <f t="array" aca="1" ref="K1560" ca="1">MIN(IF($B1560:B1560&gt;$B1559:B1559,COLUMN($B$18:B1559)-COLUMN($B$18)+1,99))</f>
        <v>99</v>
      </c>
      <c r="L1560" s="26">
        <f t="array" aca="1" ref="L1560" ca="1">MIN(IF($B1560:C1560&gt;$B1559:C1559,COLUMN($B$18:C1559)-COLUMN($B$18)+1,99))</f>
        <v>99</v>
      </c>
      <c r="M1560" s="26">
        <f t="array" aca="1" ref="M1560" ca="1">MIN(IF($B1560:D1560&gt;$B1559:D1559,COLUMN($B$18:D1559)-COLUMN($B$18)+1,99))</f>
        <v>99</v>
      </c>
      <c r="N1560" s="26">
        <f t="array" aca="1" ref="N1560" ca="1">MIN(IF($B1560:E1560&gt;$B1559:E1559,COLUMN($B$18:E1559)-COLUMN($B$18)+1,99))</f>
        <v>4</v>
      </c>
      <c r="O1560" s="26">
        <f t="array" aca="1" ref="O1560" ca="1">MIN(IF($B1560:F1560&gt;$B1559:F1559,COLUMN($B$18:F1559)-COLUMN($B$18)+1,99))</f>
        <v>4</v>
      </c>
      <c r="P1560" s="26">
        <f t="array" aca="1" ref="P1560" ca="1">MIN(IF($B1560:G1560&gt;$B1559:G1559,COLUMN($B$18:G1559)-COLUMN($B$18)+1,99))</f>
        <v>4</v>
      </c>
      <c r="Q1560" s="48">
        <f t="array" aca="1" ref="Q1560" ca="1">MIN(IF($B1560:H1560&gt;$B1559:H1559,COLUMN($B$18:H1559)-COLUMN($B$18)+1,99))</f>
        <v>4</v>
      </c>
    </row>
    <row r="1561" spans="1:17" x14ac:dyDescent="0.25">
      <c r="A1561" s="10">
        <v>1544</v>
      </c>
      <c r="B1561" s="8">
        <f t="array" aca="1" ref="B1561" ca="1">IF(A1561&gt;$B$9,"",IF(SUM(--(TRANSPOSE(LARGE(OFFSET($B1560,,B$17,,$B$7-B$17),ROW(INDIRECT("a1:a"&amp;$B$7-B$17))))=OFFSET($B1560,,B$17,,$B$7-B$17)))=$B$7-B$17,OFFSET($B$12,,MATCH(B1560,$B$12:$H$12,FALSE)),B1560))</f>
        <v>4</v>
      </c>
      <c r="C1561" s="8">
        <f t="array" aca="1" ref="C1561" ca="1">IF(OR($A1561&gt;$B$9,C$17&gt;$B$7),"",CHOOSE(C$15,IF(K1561=99,
IF(SUM(--(TRANSPOSE(LARGE(OFFSET($B1560,,C$17,,$B$7-C$17),ROW(INDIRECT("a1:a"&amp;$B$7-C$17))))=OFFSET($B1560,,C$17,,$B$7-C$17)))=$B$7-C$17,MIN(IF(C1560&gt;=OFFSET($B1560,,B$17,,$B$7-B$17),"",OFFSET($B1560,,B$17,,$B$7-B$17))),C1560),
SMALL(IF((SMALL(OFFSET($B1560,,K1561-1,,$B$7-K1561+1),ROW(INDIRECT("a1:a"&amp;$B$7-K1561+1)))=OFFSET($B1561,,K1561-1))*(MATCH(OFFSET($B1561,,K1561-1),SMALL(OFFSET($B1560,,K1561-1,,$B$7-K1561+1),ROW(INDIRECT("a1:a"&amp;$B$7-K1561+1))),0)=ROW(INDIRECT("a1:a"&amp;$B$7-K1561+1))),"",SMALL(OFFSET($B1560,,K1561-1,,$B$7-K1561+1),ROW(INDIRECT("a1:a"&amp;$B$7-K1561+1)))),C$17-K1561)),
SMALL(IF((SMALL(OFFSET($B1560,,K1561-1,,$B$7-K1561+1),ROW(INDIRECT("a1:a"&amp;$B$7-K1561+1)))=OFFSET($B1561,,K1561-1))*(MATCH(OFFSET($B1561,,K1561-1),SMALL(OFFSET($B1560,,K1561-1,,$B$7-K1561+1),ROW(INDIRECT("a1:a"&amp;$B$7-K1561+1))),0)=ROW(INDIRECT("a1:a"&amp;$B$7-K1561+1))),"",SMALL(OFFSET($B1560,,K1561-1,,$B$7-K1561+1),ROW(INDIRECT("a1:a"&amp;$B$7-K1561+1)))),C$17-K1561)))</f>
        <v>1</v>
      </c>
      <c r="D1561" s="8">
        <f t="array" aca="1" ref="D1561" ca="1">IF(OR($A1561&gt;$B$9,D$17&gt;$B$7),"",CHOOSE(D$15,IF(L1561=99,
IF(SUM(--(TRANSPOSE(LARGE(OFFSET($B1560,,D$17,,$B$7-D$17),ROW(INDIRECT("a1:a"&amp;$B$7-D$17))))=OFFSET($B1560,,D$17,,$B$7-D$17)))=$B$7-D$17,MIN(IF(D1560&gt;=OFFSET($B1560,,C$17,,$B$7-C$17),"",OFFSET($B1560,,C$17,,$B$7-C$17))),D1560),
SMALL(IF((SMALL(OFFSET($B1560,,L1561-1,,$B$7-L1561+1),ROW(INDIRECT("a1:a"&amp;$B$7-L1561+1)))=OFFSET($B1561,,L1561-1))*(MATCH(OFFSET($B1561,,L1561-1),SMALL(OFFSET($B1560,,L1561-1,,$B$7-L1561+1),ROW(INDIRECT("a1:a"&amp;$B$7-L1561+1))),0)=ROW(INDIRECT("a1:a"&amp;$B$7-L1561+1))),"",SMALL(OFFSET($B1560,,L1561-1,,$B$7-L1561+1),ROW(INDIRECT("a1:a"&amp;$B$7-L1561+1)))),D$17-L1561)),
SMALL(IF((SMALL(OFFSET($B1560,,L1561-1,,$B$7-L1561+1),ROW(INDIRECT("a1:a"&amp;$B$7-L1561+1)))=OFFSET($B1561,,L1561-1))*(MATCH(OFFSET($B1561,,L1561-1),SMALL(OFFSET($B1560,,L1561-1,,$B$7-L1561+1),ROW(INDIRECT("a1:a"&amp;$B$7-L1561+1))),0)=ROW(INDIRECT("a1:a"&amp;$B$7-L1561+1))),"",SMALL(OFFSET($B1560,,L1561-1,,$B$7-L1561+1),ROW(INDIRECT("a1:a"&amp;$B$7-L1561+1)))),D$17-L1561)))</f>
        <v>3</v>
      </c>
      <c r="E1561" s="8">
        <f t="array" aca="1" ref="E1561" ca="1">IF(OR($A1561&gt;$B$9,E$17&gt;$B$7),"",CHOOSE(E$15,IF(M1561=99,
IF(SUM(--(TRANSPOSE(LARGE(OFFSET($B1560,,E$17,,$B$7-E$17),ROW(INDIRECT("a1:a"&amp;$B$7-E$17))))=OFFSET($B1560,,E$17,,$B$7-E$17)))=$B$7-E$17,MIN(IF(E1560&gt;=OFFSET($B1560,,D$17,,$B$7-D$17),"",OFFSET($B1560,,D$17,,$B$7-D$17))),E1560),
SMALL(IF((SMALL(OFFSET($B1560,,M1561-1,,$B$7-M1561+1),ROW(INDIRECT("a1:a"&amp;$B$7-M1561+1)))=OFFSET($B1561,,M1561-1))*(MATCH(OFFSET($B1561,,M1561-1),SMALL(OFFSET($B1560,,M1561-1,,$B$7-M1561+1),ROW(INDIRECT("a1:a"&amp;$B$7-M1561+1))),0)=ROW(INDIRECT("a1:a"&amp;$B$7-M1561+1))),"",SMALL(OFFSET($B1560,,M1561-1,,$B$7-M1561+1),ROW(INDIRECT("a1:a"&amp;$B$7-M1561+1)))),E$17-M1561)),
SMALL(IF((SMALL(OFFSET($B1560,,M1561-1,,$B$7-M1561+1),ROW(INDIRECT("a1:a"&amp;$B$7-M1561+1)))=OFFSET($B1561,,M1561-1))*(MATCH(OFFSET($B1561,,M1561-1),SMALL(OFFSET($B1560,,M1561-1,,$B$7-M1561+1),ROW(INDIRECT("a1:a"&amp;$B$7-M1561+1))),0)=ROW(INDIRECT("a1:a"&amp;$B$7-M1561+1))),"",SMALL(OFFSET($B1560,,M1561-1,,$B$7-M1561+1),ROW(INDIRECT("a1:a"&amp;$B$7-M1561+1)))),E$17-M1561)))</f>
        <v>2</v>
      </c>
      <c r="F1561" s="8">
        <f t="array" aca="1" ref="F1561" ca="1">IF(OR($A1561&gt;$B$9,F$17&gt;$B$7),"",CHOOSE(F$15,IF(N1561=99,
IF(SUM(--(TRANSPOSE(LARGE(OFFSET($B1560,,F$17,,$B$7-F$17),ROW(INDIRECT("a1:a"&amp;$B$7-F$17))))=OFFSET($B1560,,F$17,,$B$7-F$17)))=$B$7-F$17,MIN(IF(F1560&gt;=OFFSET($B1560,,E$17,,$B$7-E$17),"",OFFSET($B1560,,E$17,,$B$7-E$17))),F1560),
SMALL(IF((SMALL(OFFSET($B1560,,N1561-1,,$B$7-N1561+1),ROW(INDIRECT("a1:a"&amp;$B$7-N1561+1)))=OFFSET($B1561,,N1561-1))*(MATCH(OFFSET($B1561,,N1561-1),SMALL(OFFSET($B1560,,N1561-1,,$B$7-N1561+1),ROW(INDIRECT("a1:a"&amp;$B$7-N1561+1))),0)=ROW(INDIRECT("a1:a"&amp;$B$7-N1561+1))),"",SMALL(OFFSET($B1560,,N1561-1,,$B$7-N1561+1),ROW(INDIRECT("a1:a"&amp;$B$7-N1561+1)))),F$17-N1561)),
SMALL(IF((SMALL(OFFSET($B1560,,N1561-1,,$B$7-N1561+1),ROW(INDIRECT("a1:a"&amp;$B$7-N1561+1)))=OFFSET($B1561,,N1561-1))*(MATCH(OFFSET($B1561,,N1561-1),SMALL(OFFSET($B1560,,N1561-1,,$B$7-N1561+1),ROW(INDIRECT("a1:a"&amp;$B$7-N1561+1))),0)=ROW(INDIRECT("a1:a"&amp;$B$7-N1561+1))),"",SMALL(OFFSET($B1560,,N1561-1,,$B$7-N1561+1),ROW(INDIRECT("a1:a"&amp;$B$7-N1561+1)))),F$17-N1561)))</f>
        <v>1</v>
      </c>
      <c r="G1561" s="8">
        <f t="array" aca="1" ref="G1561" ca="1">IF(OR($A1561&gt;$B$9,G$17&gt;$B$7),"",CHOOSE(G$15,IF(O1561=99,
IF(SUM(--(TRANSPOSE(LARGE(OFFSET($B1560,,G$17,,$B$7-G$17),ROW(INDIRECT("a1:a"&amp;$B$7-G$17))))=OFFSET($B1560,,G$17,,$B$7-G$17)))=$B$7-G$17,MIN(IF(G1560&gt;=OFFSET($B1560,,F$17,,$B$7-F$17),"",OFFSET($B1560,,F$17,,$B$7-F$17))),G1560),
SMALL(IF((SMALL(OFFSET($B1560,,O1561-1,,$B$7-O1561+1),ROW(INDIRECT("a1:a"&amp;$B$7-O1561+1)))=OFFSET($B1561,,O1561-1))*(MATCH(OFFSET($B1561,,O1561-1),SMALL(OFFSET($B1560,,O1561-1,,$B$7-O1561+1),ROW(INDIRECT("a1:a"&amp;$B$7-O1561+1))),0)=ROW(INDIRECT("a1:a"&amp;$B$7-O1561+1))),"",SMALL(OFFSET($B1560,,O1561-1,,$B$7-O1561+1),ROW(INDIRECT("a1:a"&amp;$B$7-O1561+1)))),G$17-O1561)),
SMALL(IF((SMALL(OFFSET($B1560,,O1561-1,,$B$7-O1561+1),ROW(INDIRECT("a1:a"&amp;$B$7-O1561+1)))=OFFSET($B1561,,O1561-1))*(MATCH(OFFSET($B1561,,O1561-1),SMALL(OFFSET($B1560,,O1561-1,,$B$7-O1561+1),ROW(INDIRECT("a1:a"&amp;$B$7-O1561+1))),0)=ROW(INDIRECT("a1:a"&amp;$B$7-O1561+1))),"",SMALL(OFFSET($B1560,,O1561-1,,$B$7-O1561+1),ROW(INDIRECT("a1:a"&amp;$B$7-O1561+1)))),G$17-O1561)))</f>
        <v>1</v>
      </c>
      <c r="H1561" s="8">
        <f t="array" aca="1" ref="H1561" ca="1">IF(OR($A1561&gt;$B$9,H$17&gt;$B$7),"",CHOOSE(H$15,IF(P1561=99,
IF(SUM(--(TRANSPOSE(LARGE(OFFSET($B1560,,H$17,,$B$7-H$17),ROW(INDIRECT("a1:a"&amp;$B$7-H$17))))=OFFSET($B1560,,H$17,,$B$7-H$17)))=$B$7-H$17,MIN(IF(H1560&gt;=OFFSET($B1560,,G$17,,$B$7-G$17),"",OFFSET($B1560,,G$17,,$B$7-G$17))),H1560),
SMALL(IF((SMALL(OFFSET($B1560,,P1561-1,,$B$7-P1561+1),ROW(INDIRECT("a1:a"&amp;$B$7-P1561+1)))=OFFSET($B1561,,P1561-1))*(MATCH(OFFSET($B1561,,P1561-1),SMALL(OFFSET($B1560,,P1561-1,,$B$7-P1561+1),ROW(INDIRECT("a1:a"&amp;$B$7-P1561+1))),0)=ROW(INDIRECT("a1:a"&amp;$B$7-P1561+1))),"",SMALL(OFFSET($B1560,,P1561-1,,$B$7-P1561+1),ROW(INDIRECT("a1:a"&amp;$B$7-P1561+1)))),H$17-P1561)),
SMALL(IF((SMALL(OFFSET($B1560,,P1561-1,,$B$7-P1561+1),ROW(INDIRECT("a1:a"&amp;$B$7-P1561+1)))=OFFSET($B1561,,P1561-1))*(MATCH(OFFSET($B1561,,P1561-1),SMALL(OFFSET($B1560,,P1561-1,,$B$7-P1561+1),ROW(INDIRECT("a1:a"&amp;$B$7-P1561+1))),0)=ROW(INDIRECT("a1:a"&amp;$B$7-P1561+1))),"",SMALL(OFFSET($B1560,,P1561-1,,$B$7-P1561+1),ROW(INDIRECT("a1:a"&amp;$B$7-P1561+1)))),H$17-P1561)))</f>
        <v>3</v>
      </c>
      <c r="I1561" s="44">
        <f t="array" aca="1" ref="I1561" ca="1">IF(OR($A1561&gt;$B$9,I$17&gt;$B$7),"",CHOOSE(I$15,IF(Q1561=99,
IF(SUM(--(TRANSPOSE(LARGE(OFFSET($B1560,,I$17,,$B$7-I$17),ROW(INDIRECT("a1:a"&amp;$B$7-I$17))))=OFFSET($B1560,,I$17,,$B$7-I$17)))=$B$7-I$17,MIN(IF(I1560&gt;=OFFSET($B1560,,H$17,,$B$7-H$17),"",OFFSET($B1560,,H$17,,$B$7-H$17))),I1560),
SMALL(IF((SMALL(OFFSET($B1560,,Q1561-1,,$B$7-Q1561+1),ROW(INDIRECT("a1:a"&amp;$B$7-Q1561+1)))=OFFSET($B1561,,Q1561-1))*(MATCH(OFFSET($B1561,,Q1561-1),SMALL(OFFSET($B1560,,Q1561-1,,$B$7-Q1561+1),ROW(INDIRECT("a1:a"&amp;$B$7-Q1561+1))),0)=ROW(INDIRECT("a1:a"&amp;$B$7-Q1561+1))),"",SMALL(OFFSET($B1560,,Q1561-1,,$B$7-Q1561+1),ROW(INDIRECT("a1:a"&amp;$B$7-Q1561+1)))),I$17-Q1561)),
SMALL(IF((SMALL(OFFSET($B1560,,Q1561-1,,$B$7-Q1561+1),ROW(INDIRECT("a1:a"&amp;$B$7-Q1561+1)))=OFFSET($B1561,,Q1561-1))*(MATCH(OFFSET($B1561,,Q1561-1),SMALL(OFFSET($B1560,,Q1561-1,,$B$7-Q1561+1),ROW(INDIRECT("a1:a"&amp;$B$7-Q1561+1))),0)=ROW(INDIRECT("a1:a"&amp;$B$7-Q1561+1))),"",SMALL(OFFSET($B1560,,Q1561-1,,$B$7-Q1561+1),ROW(INDIRECT("a1:a"&amp;$B$7-Q1561+1)))),I$17-Q1561)))</f>
        <v>2</v>
      </c>
      <c r="J1561" s="13"/>
      <c r="K1561" s="26">
        <f t="array" aca="1" ref="K1561" ca="1">MIN(IF($B1561:B1561&gt;$B1560:B1560,COLUMN($B$18:B1560)-COLUMN($B$18)+1,99))</f>
        <v>99</v>
      </c>
      <c r="L1561" s="26">
        <f t="array" aca="1" ref="L1561" ca="1">MIN(IF($B1561:C1561&gt;$B1560:C1560,COLUMN($B$18:C1560)-COLUMN($B$18)+1,99))</f>
        <v>99</v>
      </c>
      <c r="M1561" s="26">
        <f t="array" aca="1" ref="M1561" ca="1">MIN(IF($B1561:D1561&gt;$B1560:D1560,COLUMN($B$18:D1560)-COLUMN($B$18)+1,99))</f>
        <v>99</v>
      </c>
      <c r="N1561" s="26">
        <f t="array" aca="1" ref="N1561" ca="1">MIN(IF($B1561:E1561&gt;$B1560:E1560,COLUMN($B$18:E1560)-COLUMN($B$18)+1,99))</f>
        <v>99</v>
      </c>
      <c r="O1561" s="26">
        <f t="array" aca="1" ref="O1561" ca="1">MIN(IF($B1561:F1561&gt;$B1560:F1560,COLUMN($B$18:F1560)-COLUMN($B$18)+1,99))</f>
        <v>99</v>
      </c>
      <c r="P1561" s="26">
        <f t="array" aca="1" ref="P1561" ca="1">MIN(IF($B1561:G1561&gt;$B1560:G1560,COLUMN($B$18:G1560)-COLUMN($B$18)+1,99))</f>
        <v>99</v>
      </c>
      <c r="Q1561" s="48">
        <f t="array" aca="1" ref="Q1561" ca="1">MIN(IF($B1561:H1561&gt;$B1560:H1560,COLUMN($B$18:H1560)-COLUMN($B$18)+1,99))</f>
        <v>7</v>
      </c>
    </row>
    <row r="1562" spans="1:17" x14ac:dyDescent="0.25">
      <c r="A1562" s="10">
        <v>1545</v>
      </c>
      <c r="B1562" s="8">
        <f t="array" aca="1" ref="B1562" ca="1">IF(A1562&gt;$B$9,"",IF(SUM(--(TRANSPOSE(LARGE(OFFSET($B1561,,B$17,,$B$7-B$17),ROW(INDIRECT("a1:a"&amp;$B$7-B$17))))=OFFSET($B1561,,B$17,,$B$7-B$17)))=$B$7-B$17,OFFSET($B$12,,MATCH(B1561,$B$12:$H$12,FALSE)),B1561))</f>
        <v>4</v>
      </c>
      <c r="C1562" s="8">
        <f t="array" aca="1" ref="C1562" ca="1">IF(OR($A1562&gt;$B$9,C$17&gt;$B$7),"",CHOOSE(C$15,IF(K1562=99,
IF(SUM(--(TRANSPOSE(LARGE(OFFSET($B1561,,C$17,,$B$7-C$17),ROW(INDIRECT("a1:a"&amp;$B$7-C$17))))=OFFSET($B1561,,C$17,,$B$7-C$17)))=$B$7-C$17,MIN(IF(C1561&gt;=OFFSET($B1561,,B$17,,$B$7-B$17),"",OFFSET($B1561,,B$17,,$B$7-B$17))),C1561),
SMALL(IF((SMALL(OFFSET($B1561,,K1562-1,,$B$7-K1562+1),ROW(INDIRECT("a1:a"&amp;$B$7-K1562+1)))=OFFSET($B1562,,K1562-1))*(MATCH(OFFSET($B1562,,K1562-1),SMALL(OFFSET($B1561,,K1562-1,,$B$7-K1562+1),ROW(INDIRECT("a1:a"&amp;$B$7-K1562+1))),0)=ROW(INDIRECT("a1:a"&amp;$B$7-K1562+1))),"",SMALL(OFFSET($B1561,,K1562-1,,$B$7-K1562+1),ROW(INDIRECT("a1:a"&amp;$B$7-K1562+1)))),C$17-K1562)),
SMALL(IF((SMALL(OFFSET($B1561,,K1562-1,,$B$7-K1562+1),ROW(INDIRECT("a1:a"&amp;$B$7-K1562+1)))=OFFSET($B1562,,K1562-1))*(MATCH(OFFSET($B1562,,K1562-1),SMALL(OFFSET($B1561,,K1562-1,,$B$7-K1562+1),ROW(INDIRECT("a1:a"&amp;$B$7-K1562+1))),0)=ROW(INDIRECT("a1:a"&amp;$B$7-K1562+1))),"",SMALL(OFFSET($B1561,,K1562-1,,$B$7-K1562+1),ROW(INDIRECT("a1:a"&amp;$B$7-K1562+1)))),C$17-K1562)))</f>
        <v>1</v>
      </c>
      <c r="D1562" s="8">
        <f t="array" aca="1" ref="D1562" ca="1">IF(OR($A1562&gt;$B$9,D$17&gt;$B$7),"",CHOOSE(D$15,IF(L1562=99,
IF(SUM(--(TRANSPOSE(LARGE(OFFSET($B1561,,D$17,,$B$7-D$17),ROW(INDIRECT("a1:a"&amp;$B$7-D$17))))=OFFSET($B1561,,D$17,,$B$7-D$17)))=$B$7-D$17,MIN(IF(D1561&gt;=OFFSET($B1561,,C$17,,$B$7-C$17),"",OFFSET($B1561,,C$17,,$B$7-C$17))),D1561),
SMALL(IF((SMALL(OFFSET($B1561,,L1562-1,,$B$7-L1562+1),ROW(INDIRECT("a1:a"&amp;$B$7-L1562+1)))=OFFSET($B1562,,L1562-1))*(MATCH(OFFSET($B1562,,L1562-1),SMALL(OFFSET($B1561,,L1562-1,,$B$7-L1562+1),ROW(INDIRECT("a1:a"&amp;$B$7-L1562+1))),0)=ROW(INDIRECT("a1:a"&amp;$B$7-L1562+1))),"",SMALL(OFFSET($B1561,,L1562-1,,$B$7-L1562+1),ROW(INDIRECT("a1:a"&amp;$B$7-L1562+1)))),D$17-L1562)),
SMALL(IF((SMALL(OFFSET($B1561,,L1562-1,,$B$7-L1562+1),ROW(INDIRECT("a1:a"&amp;$B$7-L1562+1)))=OFFSET($B1562,,L1562-1))*(MATCH(OFFSET($B1562,,L1562-1),SMALL(OFFSET($B1561,,L1562-1,,$B$7-L1562+1),ROW(INDIRECT("a1:a"&amp;$B$7-L1562+1))),0)=ROW(INDIRECT("a1:a"&amp;$B$7-L1562+1))),"",SMALL(OFFSET($B1561,,L1562-1,,$B$7-L1562+1),ROW(INDIRECT("a1:a"&amp;$B$7-L1562+1)))),D$17-L1562)))</f>
        <v>3</v>
      </c>
      <c r="E1562" s="8">
        <f t="array" aca="1" ref="E1562" ca="1">IF(OR($A1562&gt;$B$9,E$17&gt;$B$7),"",CHOOSE(E$15,IF(M1562=99,
IF(SUM(--(TRANSPOSE(LARGE(OFFSET($B1561,,E$17,,$B$7-E$17),ROW(INDIRECT("a1:a"&amp;$B$7-E$17))))=OFFSET($B1561,,E$17,,$B$7-E$17)))=$B$7-E$17,MIN(IF(E1561&gt;=OFFSET($B1561,,D$17,,$B$7-D$17),"",OFFSET($B1561,,D$17,,$B$7-D$17))),E1561),
SMALL(IF((SMALL(OFFSET($B1561,,M1562-1,,$B$7-M1562+1),ROW(INDIRECT("a1:a"&amp;$B$7-M1562+1)))=OFFSET($B1562,,M1562-1))*(MATCH(OFFSET($B1562,,M1562-1),SMALL(OFFSET($B1561,,M1562-1,,$B$7-M1562+1),ROW(INDIRECT("a1:a"&amp;$B$7-M1562+1))),0)=ROW(INDIRECT("a1:a"&amp;$B$7-M1562+1))),"",SMALL(OFFSET($B1561,,M1562-1,,$B$7-M1562+1),ROW(INDIRECT("a1:a"&amp;$B$7-M1562+1)))),E$17-M1562)),
SMALL(IF((SMALL(OFFSET($B1561,,M1562-1,,$B$7-M1562+1),ROW(INDIRECT("a1:a"&amp;$B$7-M1562+1)))=OFFSET($B1562,,M1562-1))*(MATCH(OFFSET($B1562,,M1562-1),SMALL(OFFSET($B1561,,M1562-1,,$B$7-M1562+1),ROW(INDIRECT("a1:a"&amp;$B$7-M1562+1))),0)=ROW(INDIRECT("a1:a"&amp;$B$7-M1562+1))),"",SMALL(OFFSET($B1561,,M1562-1,,$B$7-M1562+1),ROW(INDIRECT("a1:a"&amp;$B$7-M1562+1)))),E$17-M1562)))</f>
        <v>2</v>
      </c>
      <c r="F1562" s="8">
        <f t="array" aca="1" ref="F1562" ca="1">IF(OR($A1562&gt;$B$9,F$17&gt;$B$7),"",CHOOSE(F$15,IF(N1562=99,
IF(SUM(--(TRANSPOSE(LARGE(OFFSET($B1561,,F$17,,$B$7-F$17),ROW(INDIRECT("a1:a"&amp;$B$7-F$17))))=OFFSET($B1561,,F$17,,$B$7-F$17)))=$B$7-F$17,MIN(IF(F1561&gt;=OFFSET($B1561,,E$17,,$B$7-E$17),"",OFFSET($B1561,,E$17,,$B$7-E$17))),F1561),
SMALL(IF((SMALL(OFFSET($B1561,,N1562-1,,$B$7-N1562+1),ROW(INDIRECT("a1:a"&amp;$B$7-N1562+1)))=OFFSET($B1562,,N1562-1))*(MATCH(OFFSET($B1562,,N1562-1),SMALL(OFFSET($B1561,,N1562-1,,$B$7-N1562+1),ROW(INDIRECT("a1:a"&amp;$B$7-N1562+1))),0)=ROW(INDIRECT("a1:a"&amp;$B$7-N1562+1))),"",SMALL(OFFSET($B1561,,N1562-1,,$B$7-N1562+1),ROW(INDIRECT("a1:a"&amp;$B$7-N1562+1)))),F$17-N1562)),
SMALL(IF((SMALL(OFFSET($B1561,,N1562-1,,$B$7-N1562+1),ROW(INDIRECT("a1:a"&amp;$B$7-N1562+1)))=OFFSET($B1562,,N1562-1))*(MATCH(OFFSET($B1562,,N1562-1),SMALL(OFFSET($B1561,,N1562-1,,$B$7-N1562+1),ROW(INDIRECT("a1:a"&amp;$B$7-N1562+1))),0)=ROW(INDIRECT("a1:a"&amp;$B$7-N1562+1))),"",SMALL(OFFSET($B1561,,N1562-1,,$B$7-N1562+1),ROW(INDIRECT("a1:a"&amp;$B$7-N1562+1)))),F$17-N1562)))</f>
        <v>1</v>
      </c>
      <c r="G1562" s="8">
        <f t="array" aca="1" ref="G1562" ca="1">IF(OR($A1562&gt;$B$9,G$17&gt;$B$7),"",CHOOSE(G$15,IF(O1562=99,
IF(SUM(--(TRANSPOSE(LARGE(OFFSET($B1561,,G$17,,$B$7-G$17),ROW(INDIRECT("a1:a"&amp;$B$7-G$17))))=OFFSET($B1561,,G$17,,$B$7-G$17)))=$B$7-G$17,MIN(IF(G1561&gt;=OFFSET($B1561,,F$17,,$B$7-F$17),"",OFFSET($B1561,,F$17,,$B$7-F$17))),G1561),
SMALL(IF((SMALL(OFFSET($B1561,,O1562-1,,$B$7-O1562+1),ROW(INDIRECT("a1:a"&amp;$B$7-O1562+1)))=OFFSET($B1562,,O1562-1))*(MATCH(OFFSET($B1562,,O1562-1),SMALL(OFFSET($B1561,,O1562-1,,$B$7-O1562+1),ROW(INDIRECT("a1:a"&amp;$B$7-O1562+1))),0)=ROW(INDIRECT("a1:a"&amp;$B$7-O1562+1))),"",SMALL(OFFSET($B1561,,O1562-1,,$B$7-O1562+1),ROW(INDIRECT("a1:a"&amp;$B$7-O1562+1)))),G$17-O1562)),
SMALL(IF((SMALL(OFFSET($B1561,,O1562-1,,$B$7-O1562+1),ROW(INDIRECT("a1:a"&amp;$B$7-O1562+1)))=OFFSET($B1562,,O1562-1))*(MATCH(OFFSET($B1562,,O1562-1),SMALL(OFFSET($B1561,,O1562-1,,$B$7-O1562+1),ROW(INDIRECT("a1:a"&amp;$B$7-O1562+1))),0)=ROW(INDIRECT("a1:a"&amp;$B$7-O1562+1))),"",SMALL(OFFSET($B1561,,O1562-1,,$B$7-O1562+1),ROW(INDIRECT("a1:a"&amp;$B$7-O1562+1)))),G$17-O1562)))</f>
        <v>2</v>
      </c>
      <c r="H1562" s="8">
        <f t="array" aca="1" ref="H1562" ca="1">IF(OR($A1562&gt;$B$9,H$17&gt;$B$7),"",CHOOSE(H$15,IF(P1562=99,
IF(SUM(--(TRANSPOSE(LARGE(OFFSET($B1561,,H$17,,$B$7-H$17),ROW(INDIRECT("a1:a"&amp;$B$7-H$17))))=OFFSET($B1561,,H$17,,$B$7-H$17)))=$B$7-H$17,MIN(IF(H1561&gt;=OFFSET($B1561,,G$17,,$B$7-G$17),"",OFFSET($B1561,,G$17,,$B$7-G$17))),H1561),
SMALL(IF((SMALL(OFFSET($B1561,,P1562-1,,$B$7-P1562+1),ROW(INDIRECT("a1:a"&amp;$B$7-P1562+1)))=OFFSET($B1562,,P1562-1))*(MATCH(OFFSET($B1562,,P1562-1),SMALL(OFFSET($B1561,,P1562-1,,$B$7-P1562+1),ROW(INDIRECT("a1:a"&amp;$B$7-P1562+1))),0)=ROW(INDIRECT("a1:a"&amp;$B$7-P1562+1))),"",SMALL(OFFSET($B1561,,P1562-1,,$B$7-P1562+1),ROW(INDIRECT("a1:a"&amp;$B$7-P1562+1)))),H$17-P1562)),
SMALL(IF((SMALL(OFFSET($B1561,,P1562-1,,$B$7-P1562+1),ROW(INDIRECT("a1:a"&amp;$B$7-P1562+1)))=OFFSET($B1562,,P1562-1))*(MATCH(OFFSET($B1562,,P1562-1),SMALL(OFFSET($B1561,,P1562-1,,$B$7-P1562+1),ROW(INDIRECT("a1:a"&amp;$B$7-P1562+1))),0)=ROW(INDIRECT("a1:a"&amp;$B$7-P1562+1))),"",SMALL(OFFSET($B1561,,P1562-1,,$B$7-P1562+1),ROW(INDIRECT("a1:a"&amp;$B$7-P1562+1)))),H$17-P1562)))</f>
        <v>1</v>
      </c>
      <c r="I1562" s="44">
        <f t="array" aca="1" ref="I1562" ca="1">IF(OR($A1562&gt;$B$9,I$17&gt;$B$7),"",CHOOSE(I$15,IF(Q1562=99,
IF(SUM(--(TRANSPOSE(LARGE(OFFSET($B1561,,I$17,,$B$7-I$17),ROW(INDIRECT("a1:a"&amp;$B$7-I$17))))=OFFSET($B1561,,I$17,,$B$7-I$17)))=$B$7-I$17,MIN(IF(I1561&gt;=OFFSET($B1561,,H$17,,$B$7-H$17),"",OFFSET($B1561,,H$17,,$B$7-H$17))),I1561),
SMALL(IF((SMALL(OFFSET($B1561,,Q1562-1,,$B$7-Q1562+1),ROW(INDIRECT("a1:a"&amp;$B$7-Q1562+1)))=OFFSET($B1562,,Q1562-1))*(MATCH(OFFSET($B1562,,Q1562-1),SMALL(OFFSET($B1561,,Q1562-1,,$B$7-Q1562+1),ROW(INDIRECT("a1:a"&amp;$B$7-Q1562+1))),0)=ROW(INDIRECT("a1:a"&amp;$B$7-Q1562+1))),"",SMALL(OFFSET($B1561,,Q1562-1,,$B$7-Q1562+1),ROW(INDIRECT("a1:a"&amp;$B$7-Q1562+1)))),I$17-Q1562)),
SMALL(IF((SMALL(OFFSET($B1561,,Q1562-1,,$B$7-Q1562+1),ROW(INDIRECT("a1:a"&amp;$B$7-Q1562+1)))=OFFSET($B1562,,Q1562-1))*(MATCH(OFFSET($B1562,,Q1562-1),SMALL(OFFSET($B1561,,Q1562-1,,$B$7-Q1562+1),ROW(INDIRECT("a1:a"&amp;$B$7-Q1562+1))),0)=ROW(INDIRECT("a1:a"&amp;$B$7-Q1562+1))),"",SMALL(OFFSET($B1561,,Q1562-1,,$B$7-Q1562+1),ROW(INDIRECT("a1:a"&amp;$B$7-Q1562+1)))),I$17-Q1562)))</f>
        <v>3</v>
      </c>
      <c r="J1562" s="13"/>
      <c r="K1562" s="26">
        <f t="array" aca="1" ref="K1562" ca="1">MIN(IF($B1562:B1562&gt;$B1561:B1561,COLUMN($B$18:B1561)-COLUMN($B$18)+1,99))</f>
        <v>99</v>
      </c>
      <c r="L1562" s="26">
        <f t="array" aca="1" ref="L1562" ca="1">MIN(IF($B1562:C1562&gt;$B1561:C1561,COLUMN($B$18:C1561)-COLUMN($B$18)+1,99))</f>
        <v>99</v>
      </c>
      <c r="M1562" s="26">
        <f t="array" aca="1" ref="M1562" ca="1">MIN(IF($B1562:D1562&gt;$B1561:D1561,COLUMN($B$18:D1561)-COLUMN($B$18)+1,99))</f>
        <v>99</v>
      </c>
      <c r="N1562" s="26">
        <f t="array" aca="1" ref="N1562" ca="1">MIN(IF($B1562:E1562&gt;$B1561:E1561,COLUMN($B$18:E1561)-COLUMN($B$18)+1,99))</f>
        <v>99</v>
      </c>
      <c r="O1562" s="26">
        <f t="array" aca="1" ref="O1562" ca="1">MIN(IF($B1562:F1562&gt;$B1561:F1561,COLUMN($B$18:F1561)-COLUMN($B$18)+1,99))</f>
        <v>99</v>
      </c>
      <c r="P1562" s="26">
        <f t="array" aca="1" ref="P1562" ca="1">MIN(IF($B1562:G1562&gt;$B1561:G1561,COLUMN($B$18:G1561)-COLUMN($B$18)+1,99))</f>
        <v>6</v>
      </c>
      <c r="Q1562" s="48">
        <f t="array" aca="1" ref="Q1562" ca="1">MIN(IF($B1562:H1562&gt;$B1561:H1561,COLUMN($B$18:H1561)-COLUMN($B$18)+1,99))</f>
        <v>6</v>
      </c>
    </row>
    <row r="1563" spans="1:17" x14ac:dyDescent="0.25">
      <c r="A1563" s="10">
        <v>1546</v>
      </c>
      <c r="B1563" s="8">
        <f t="array" aca="1" ref="B1563" ca="1">IF(A1563&gt;$B$9,"",IF(SUM(--(TRANSPOSE(LARGE(OFFSET($B1562,,B$17,,$B$7-B$17),ROW(INDIRECT("a1:a"&amp;$B$7-B$17))))=OFFSET($B1562,,B$17,,$B$7-B$17)))=$B$7-B$17,OFFSET($B$12,,MATCH(B1562,$B$12:$H$12,FALSE)),B1562))</f>
        <v>4</v>
      </c>
      <c r="C1563" s="8">
        <f t="array" aca="1" ref="C1563" ca="1">IF(OR($A1563&gt;$B$9,C$17&gt;$B$7),"",CHOOSE(C$15,IF(K1563=99,
IF(SUM(--(TRANSPOSE(LARGE(OFFSET($B1562,,C$17,,$B$7-C$17),ROW(INDIRECT("a1:a"&amp;$B$7-C$17))))=OFFSET($B1562,,C$17,,$B$7-C$17)))=$B$7-C$17,MIN(IF(C1562&gt;=OFFSET($B1562,,B$17,,$B$7-B$17),"",OFFSET($B1562,,B$17,,$B$7-B$17))),C1562),
SMALL(IF((SMALL(OFFSET($B1562,,K1563-1,,$B$7-K1563+1),ROW(INDIRECT("a1:a"&amp;$B$7-K1563+1)))=OFFSET($B1563,,K1563-1))*(MATCH(OFFSET($B1563,,K1563-1),SMALL(OFFSET($B1562,,K1563-1,,$B$7-K1563+1),ROW(INDIRECT("a1:a"&amp;$B$7-K1563+1))),0)=ROW(INDIRECT("a1:a"&amp;$B$7-K1563+1))),"",SMALL(OFFSET($B1562,,K1563-1,,$B$7-K1563+1),ROW(INDIRECT("a1:a"&amp;$B$7-K1563+1)))),C$17-K1563)),
SMALL(IF((SMALL(OFFSET($B1562,,K1563-1,,$B$7-K1563+1),ROW(INDIRECT("a1:a"&amp;$B$7-K1563+1)))=OFFSET($B1563,,K1563-1))*(MATCH(OFFSET($B1563,,K1563-1),SMALL(OFFSET($B1562,,K1563-1,,$B$7-K1563+1),ROW(INDIRECT("a1:a"&amp;$B$7-K1563+1))),0)=ROW(INDIRECT("a1:a"&amp;$B$7-K1563+1))),"",SMALL(OFFSET($B1562,,K1563-1,,$B$7-K1563+1),ROW(INDIRECT("a1:a"&amp;$B$7-K1563+1)))),C$17-K1563)))</f>
        <v>1</v>
      </c>
      <c r="D1563" s="8">
        <f t="array" aca="1" ref="D1563" ca="1">IF(OR($A1563&gt;$B$9,D$17&gt;$B$7),"",CHOOSE(D$15,IF(L1563=99,
IF(SUM(--(TRANSPOSE(LARGE(OFFSET($B1562,,D$17,,$B$7-D$17),ROW(INDIRECT("a1:a"&amp;$B$7-D$17))))=OFFSET($B1562,,D$17,,$B$7-D$17)))=$B$7-D$17,MIN(IF(D1562&gt;=OFFSET($B1562,,C$17,,$B$7-C$17),"",OFFSET($B1562,,C$17,,$B$7-C$17))),D1562),
SMALL(IF((SMALL(OFFSET($B1562,,L1563-1,,$B$7-L1563+1),ROW(INDIRECT("a1:a"&amp;$B$7-L1563+1)))=OFFSET($B1563,,L1563-1))*(MATCH(OFFSET($B1563,,L1563-1),SMALL(OFFSET($B1562,,L1563-1,,$B$7-L1563+1),ROW(INDIRECT("a1:a"&amp;$B$7-L1563+1))),0)=ROW(INDIRECT("a1:a"&amp;$B$7-L1563+1))),"",SMALL(OFFSET($B1562,,L1563-1,,$B$7-L1563+1),ROW(INDIRECT("a1:a"&amp;$B$7-L1563+1)))),D$17-L1563)),
SMALL(IF((SMALL(OFFSET($B1562,,L1563-1,,$B$7-L1563+1),ROW(INDIRECT("a1:a"&amp;$B$7-L1563+1)))=OFFSET($B1563,,L1563-1))*(MATCH(OFFSET($B1563,,L1563-1),SMALL(OFFSET($B1562,,L1563-1,,$B$7-L1563+1),ROW(INDIRECT("a1:a"&amp;$B$7-L1563+1))),0)=ROW(INDIRECT("a1:a"&amp;$B$7-L1563+1))),"",SMALL(OFFSET($B1562,,L1563-1,,$B$7-L1563+1),ROW(INDIRECT("a1:a"&amp;$B$7-L1563+1)))),D$17-L1563)))</f>
        <v>3</v>
      </c>
      <c r="E1563" s="8">
        <f t="array" aca="1" ref="E1563" ca="1">IF(OR($A1563&gt;$B$9,E$17&gt;$B$7),"",CHOOSE(E$15,IF(M1563=99,
IF(SUM(--(TRANSPOSE(LARGE(OFFSET($B1562,,E$17,,$B$7-E$17),ROW(INDIRECT("a1:a"&amp;$B$7-E$17))))=OFFSET($B1562,,E$17,,$B$7-E$17)))=$B$7-E$17,MIN(IF(E1562&gt;=OFFSET($B1562,,D$17,,$B$7-D$17),"",OFFSET($B1562,,D$17,,$B$7-D$17))),E1562),
SMALL(IF((SMALL(OFFSET($B1562,,M1563-1,,$B$7-M1563+1),ROW(INDIRECT("a1:a"&amp;$B$7-M1563+1)))=OFFSET($B1563,,M1563-1))*(MATCH(OFFSET($B1563,,M1563-1),SMALL(OFFSET($B1562,,M1563-1,,$B$7-M1563+1),ROW(INDIRECT("a1:a"&amp;$B$7-M1563+1))),0)=ROW(INDIRECT("a1:a"&amp;$B$7-M1563+1))),"",SMALL(OFFSET($B1562,,M1563-1,,$B$7-M1563+1),ROW(INDIRECT("a1:a"&amp;$B$7-M1563+1)))),E$17-M1563)),
SMALL(IF((SMALL(OFFSET($B1562,,M1563-1,,$B$7-M1563+1),ROW(INDIRECT("a1:a"&amp;$B$7-M1563+1)))=OFFSET($B1563,,M1563-1))*(MATCH(OFFSET($B1563,,M1563-1),SMALL(OFFSET($B1562,,M1563-1,,$B$7-M1563+1),ROW(INDIRECT("a1:a"&amp;$B$7-M1563+1))),0)=ROW(INDIRECT("a1:a"&amp;$B$7-M1563+1))),"",SMALL(OFFSET($B1562,,M1563-1,,$B$7-M1563+1),ROW(INDIRECT("a1:a"&amp;$B$7-M1563+1)))),E$17-M1563)))</f>
        <v>2</v>
      </c>
      <c r="F1563" s="8">
        <f t="array" aca="1" ref="F1563" ca="1">IF(OR($A1563&gt;$B$9,F$17&gt;$B$7),"",CHOOSE(F$15,IF(N1563=99,
IF(SUM(--(TRANSPOSE(LARGE(OFFSET($B1562,,F$17,,$B$7-F$17),ROW(INDIRECT("a1:a"&amp;$B$7-F$17))))=OFFSET($B1562,,F$17,,$B$7-F$17)))=$B$7-F$17,MIN(IF(F1562&gt;=OFFSET($B1562,,E$17,,$B$7-E$17),"",OFFSET($B1562,,E$17,,$B$7-E$17))),F1562),
SMALL(IF((SMALL(OFFSET($B1562,,N1563-1,,$B$7-N1563+1),ROW(INDIRECT("a1:a"&amp;$B$7-N1563+1)))=OFFSET($B1563,,N1563-1))*(MATCH(OFFSET($B1563,,N1563-1),SMALL(OFFSET($B1562,,N1563-1,,$B$7-N1563+1),ROW(INDIRECT("a1:a"&amp;$B$7-N1563+1))),0)=ROW(INDIRECT("a1:a"&amp;$B$7-N1563+1))),"",SMALL(OFFSET($B1562,,N1563-1,,$B$7-N1563+1),ROW(INDIRECT("a1:a"&amp;$B$7-N1563+1)))),F$17-N1563)),
SMALL(IF((SMALL(OFFSET($B1562,,N1563-1,,$B$7-N1563+1),ROW(INDIRECT("a1:a"&amp;$B$7-N1563+1)))=OFFSET($B1563,,N1563-1))*(MATCH(OFFSET($B1563,,N1563-1),SMALL(OFFSET($B1562,,N1563-1,,$B$7-N1563+1),ROW(INDIRECT("a1:a"&amp;$B$7-N1563+1))),0)=ROW(INDIRECT("a1:a"&amp;$B$7-N1563+1))),"",SMALL(OFFSET($B1562,,N1563-1,,$B$7-N1563+1),ROW(INDIRECT("a1:a"&amp;$B$7-N1563+1)))),F$17-N1563)))</f>
        <v>1</v>
      </c>
      <c r="G1563" s="8">
        <f t="array" aca="1" ref="G1563" ca="1">IF(OR($A1563&gt;$B$9,G$17&gt;$B$7),"",CHOOSE(G$15,IF(O1563=99,
IF(SUM(--(TRANSPOSE(LARGE(OFFSET($B1562,,G$17,,$B$7-G$17),ROW(INDIRECT("a1:a"&amp;$B$7-G$17))))=OFFSET($B1562,,G$17,,$B$7-G$17)))=$B$7-G$17,MIN(IF(G1562&gt;=OFFSET($B1562,,F$17,,$B$7-F$17),"",OFFSET($B1562,,F$17,,$B$7-F$17))),G1562),
SMALL(IF((SMALL(OFFSET($B1562,,O1563-1,,$B$7-O1563+1),ROW(INDIRECT("a1:a"&amp;$B$7-O1563+1)))=OFFSET($B1563,,O1563-1))*(MATCH(OFFSET($B1563,,O1563-1),SMALL(OFFSET($B1562,,O1563-1,,$B$7-O1563+1),ROW(INDIRECT("a1:a"&amp;$B$7-O1563+1))),0)=ROW(INDIRECT("a1:a"&amp;$B$7-O1563+1))),"",SMALL(OFFSET($B1562,,O1563-1,,$B$7-O1563+1),ROW(INDIRECT("a1:a"&amp;$B$7-O1563+1)))),G$17-O1563)),
SMALL(IF((SMALL(OFFSET($B1562,,O1563-1,,$B$7-O1563+1),ROW(INDIRECT("a1:a"&amp;$B$7-O1563+1)))=OFFSET($B1563,,O1563-1))*(MATCH(OFFSET($B1563,,O1563-1),SMALL(OFFSET($B1562,,O1563-1,,$B$7-O1563+1),ROW(INDIRECT("a1:a"&amp;$B$7-O1563+1))),0)=ROW(INDIRECT("a1:a"&amp;$B$7-O1563+1))),"",SMALL(OFFSET($B1562,,O1563-1,,$B$7-O1563+1),ROW(INDIRECT("a1:a"&amp;$B$7-O1563+1)))),G$17-O1563)))</f>
        <v>2</v>
      </c>
      <c r="H1563" s="8">
        <f t="array" aca="1" ref="H1563" ca="1">IF(OR($A1563&gt;$B$9,H$17&gt;$B$7),"",CHOOSE(H$15,IF(P1563=99,
IF(SUM(--(TRANSPOSE(LARGE(OFFSET($B1562,,H$17,,$B$7-H$17),ROW(INDIRECT("a1:a"&amp;$B$7-H$17))))=OFFSET($B1562,,H$17,,$B$7-H$17)))=$B$7-H$17,MIN(IF(H1562&gt;=OFFSET($B1562,,G$17,,$B$7-G$17),"",OFFSET($B1562,,G$17,,$B$7-G$17))),H1562),
SMALL(IF((SMALL(OFFSET($B1562,,P1563-1,,$B$7-P1563+1),ROW(INDIRECT("a1:a"&amp;$B$7-P1563+1)))=OFFSET($B1563,,P1563-1))*(MATCH(OFFSET($B1563,,P1563-1),SMALL(OFFSET($B1562,,P1563-1,,$B$7-P1563+1),ROW(INDIRECT("a1:a"&amp;$B$7-P1563+1))),0)=ROW(INDIRECT("a1:a"&amp;$B$7-P1563+1))),"",SMALL(OFFSET($B1562,,P1563-1,,$B$7-P1563+1),ROW(INDIRECT("a1:a"&amp;$B$7-P1563+1)))),H$17-P1563)),
SMALL(IF((SMALL(OFFSET($B1562,,P1563-1,,$B$7-P1563+1),ROW(INDIRECT("a1:a"&amp;$B$7-P1563+1)))=OFFSET($B1563,,P1563-1))*(MATCH(OFFSET($B1563,,P1563-1),SMALL(OFFSET($B1562,,P1563-1,,$B$7-P1563+1),ROW(INDIRECT("a1:a"&amp;$B$7-P1563+1))),0)=ROW(INDIRECT("a1:a"&amp;$B$7-P1563+1))),"",SMALL(OFFSET($B1562,,P1563-1,,$B$7-P1563+1),ROW(INDIRECT("a1:a"&amp;$B$7-P1563+1)))),H$17-P1563)))</f>
        <v>3</v>
      </c>
      <c r="I1563" s="44">
        <f t="array" aca="1" ref="I1563" ca="1">IF(OR($A1563&gt;$B$9,I$17&gt;$B$7),"",CHOOSE(I$15,IF(Q1563=99,
IF(SUM(--(TRANSPOSE(LARGE(OFFSET($B1562,,I$17,,$B$7-I$17),ROW(INDIRECT("a1:a"&amp;$B$7-I$17))))=OFFSET($B1562,,I$17,,$B$7-I$17)))=$B$7-I$17,MIN(IF(I1562&gt;=OFFSET($B1562,,H$17,,$B$7-H$17),"",OFFSET($B1562,,H$17,,$B$7-H$17))),I1562),
SMALL(IF((SMALL(OFFSET($B1562,,Q1563-1,,$B$7-Q1563+1),ROW(INDIRECT("a1:a"&amp;$B$7-Q1563+1)))=OFFSET($B1563,,Q1563-1))*(MATCH(OFFSET($B1563,,Q1563-1),SMALL(OFFSET($B1562,,Q1563-1,,$B$7-Q1563+1),ROW(INDIRECT("a1:a"&amp;$B$7-Q1563+1))),0)=ROW(INDIRECT("a1:a"&amp;$B$7-Q1563+1))),"",SMALL(OFFSET($B1562,,Q1563-1,,$B$7-Q1563+1),ROW(INDIRECT("a1:a"&amp;$B$7-Q1563+1)))),I$17-Q1563)),
SMALL(IF((SMALL(OFFSET($B1562,,Q1563-1,,$B$7-Q1563+1),ROW(INDIRECT("a1:a"&amp;$B$7-Q1563+1)))=OFFSET($B1563,,Q1563-1))*(MATCH(OFFSET($B1563,,Q1563-1),SMALL(OFFSET($B1562,,Q1563-1,,$B$7-Q1563+1),ROW(INDIRECT("a1:a"&amp;$B$7-Q1563+1))),0)=ROW(INDIRECT("a1:a"&amp;$B$7-Q1563+1))),"",SMALL(OFFSET($B1562,,Q1563-1,,$B$7-Q1563+1),ROW(INDIRECT("a1:a"&amp;$B$7-Q1563+1)))),I$17-Q1563)))</f>
        <v>1</v>
      </c>
      <c r="J1563" s="13"/>
      <c r="K1563" s="26">
        <f t="array" aca="1" ref="K1563" ca="1">MIN(IF($B1563:B1563&gt;$B1562:B1562,COLUMN($B$18:B1562)-COLUMN($B$18)+1,99))</f>
        <v>99</v>
      </c>
      <c r="L1563" s="26">
        <f t="array" aca="1" ref="L1563" ca="1">MIN(IF($B1563:C1563&gt;$B1562:C1562,COLUMN($B$18:C1562)-COLUMN($B$18)+1,99))</f>
        <v>99</v>
      </c>
      <c r="M1563" s="26">
        <f t="array" aca="1" ref="M1563" ca="1">MIN(IF($B1563:D1563&gt;$B1562:D1562,COLUMN($B$18:D1562)-COLUMN($B$18)+1,99))</f>
        <v>99</v>
      </c>
      <c r="N1563" s="26">
        <f t="array" aca="1" ref="N1563" ca="1">MIN(IF($B1563:E1563&gt;$B1562:E1562,COLUMN($B$18:E1562)-COLUMN($B$18)+1,99))</f>
        <v>99</v>
      </c>
      <c r="O1563" s="26">
        <f t="array" aca="1" ref="O1563" ca="1">MIN(IF($B1563:F1563&gt;$B1562:F1562,COLUMN($B$18:F1562)-COLUMN($B$18)+1,99))</f>
        <v>99</v>
      </c>
      <c r="P1563" s="26">
        <f t="array" aca="1" ref="P1563" ca="1">MIN(IF($B1563:G1563&gt;$B1562:G1562,COLUMN($B$18:G1562)-COLUMN($B$18)+1,99))</f>
        <v>99</v>
      </c>
      <c r="Q1563" s="48">
        <f t="array" aca="1" ref="Q1563" ca="1">MIN(IF($B1563:H1563&gt;$B1562:H1562,COLUMN($B$18:H1562)-COLUMN($B$18)+1,99))</f>
        <v>7</v>
      </c>
    </row>
    <row r="1564" spans="1:17" x14ac:dyDescent="0.25">
      <c r="A1564" s="10">
        <v>1547</v>
      </c>
      <c r="B1564" s="8">
        <f t="array" aca="1" ref="B1564" ca="1">IF(A1564&gt;$B$9,"",IF(SUM(--(TRANSPOSE(LARGE(OFFSET($B1563,,B$17,,$B$7-B$17),ROW(INDIRECT("a1:a"&amp;$B$7-B$17))))=OFFSET($B1563,,B$17,,$B$7-B$17)))=$B$7-B$17,OFFSET($B$12,,MATCH(B1563,$B$12:$H$12,FALSE)),B1563))</f>
        <v>4</v>
      </c>
      <c r="C1564" s="8">
        <f t="array" aca="1" ref="C1564" ca="1">IF(OR($A1564&gt;$B$9,C$17&gt;$B$7),"",CHOOSE(C$15,IF(K1564=99,
IF(SUM(--(TRANSPOSE(LARGE(OFFSET($B1563,,C$17,,$B$7-C$17),ROW(INDIRECT("a1:a"&amp;$B$7-C$17))))=OFFSET($B1563,,C$17,,$B$7-C$17)))=$B$7-C$17,MIN(IF(C1563&gt;=OFFSET($B1563,,B$17,,$B$7-B$17),"",OFFSET($B1563,,B$17,,$B$7-B$17))),C1563),
SMALL(IF((SMALL(OFFSET($B1563,,K1564-1,,$B$7-K1564+1),ROW(INDIRECT("a1:a"&amp;$B$7-K1564+1)))=OFFSET($B1564,,K1564-1))*(MATCH(OFFSET($B1564,,K1564-1),SMALL(OFFSET($B1563,,K1564-1,,$B$7-K1564+1),ROW(INDIRECT("a1:a"&amp;$B$7-K1564+1))),0)=ROW(INDIRECT("a1:a"&amp;$B$7-K1564+1))),"",SMALL(OFFSET($B1563,,K1564-1,,$B$7-K1564+1),ROW(INDIRECT("a1:a"&amp;$B$7-K1564+1)))),C$17-K1564)),
SMALL(IF((SMALL(OFFSET($B1563,,K1564-1,,$B$7-K1564+1),ROW(INDIRECT("a1:a"&amp;$B$7-K1564+1)))=OFFSET($B1564,,K1564-1))*(MATCH(OFFSET($B1564,,K1564-1),SMALL(OFFSET($B1563,,K1564-1,,$B$7-K1564+1),ROW(INDIRECT("a1:a"&amp;$B$7-K1564+1))),0)=ROW(INDIRECT("a1:a"&amp;$B$7-K1564+1))),"",SMALL(OFFSET($B1563,,K1564-1,,$B$7-K1564+1),ROW(INDIRECT("a1:a"&amp;$B$7-K1564+1)))),C$17-K1564)))</f>
        <v>1</v>
      </c>
      <c r="D1564" s="8">
        <f t="array" aca="1" ref="D1564" ca="1">IF(OR($A1564&gt;$B$9,D$17&gt;$B$7),"",CHOOSE(D$15,IF(L1564=99,
IF(SUM(--(TRANSPOSE(LARGE(OFFSET($B1563,,D$17,,$B$7-D$17),ROW(INDIRECT("a1:a"&amp;$B$7-D$17))))=OFFSET($B1563,,D$17,,$B$7-D$17)))=$B$7-D$17,MIN(IF(D1563&gt;=OFFSET($B1563,,C$17,,$B$7-C$17),"",OFFSET($B1563,,C$17,,$B$7-C$17))),D1563),
SMALL(IF((SMALL(OFFSET($B1563,,L1564-1,,$B$7-L1564+1),ROW(INDIRECT("a1:a"&amp;$B$7-L1564+1)))=OFFSET($B1564,,L1564-1))*(MATCH(OFFSET($B1564,,L1564-1),SMALL(OFFSET($B1563,,L1564-1,,$B$7-L1564+1),ROW(INDIRECT("a1:a"&amp;$B$7-L1564+1))),0)=ROW(INDIRECT("a1:a"&amp;$B$7-L1564+1))),"",SMALL(OFFSET($B1563,,L1564-1,,$B$7-L1564+1),ROW(INDIRECT("a1:a"&amp;$B$7-L1564+1)))),D$17-L1564)),
SMALL(IF((SMALL(OFFSET($B1563,,L1564-1,,$B$7-L1564+1),ROW(INDIRECT("a1:a"&amp;$B$7-L1564+1)))=OFFSET($B1564,,L1564-1))*(MATCH(OFFSET($B1564,,L1564-1),SMALL(OFFSET($B1563,,L1564-1,,$B$7-L1564+1),ROW(INDIRECT("a1:a"&amp;$B$7-L1564+1))),0)=ROW(INDIRECT("a1:a"&amp;$B$7-L1564+1))),"",SMALL(OFFSET($B1563,,L1564-1,,$B$7-L1564+1),ROW(INDIRECT("a1:a"&amp;$B$7-L1564+1)))),D$17-L1564)))</f>
        <v>3</v>
      </c>
      <c r="E1564" s="8">
        <f t="array" aca="1" ref="E1564" ca="1">IF(OR($A1564&gt;$B$9,E$17&gt;$B$7),"",CHOOSE(E$15,IF(M1564=99,
IF(SUM(--(TRANSPOSE(LARGE(OFFSET($B1563,,E$17,,$B$7-E$17),ROW(INDIRECT("a1:a"&amp;$B$7-E$17))))=OFFSET($B1563,,E$17,,$B$7-E$17)))=$B$7-E$17,MIN(IF(E1563&gt;=OFFSET($B1563,,D$17,,$B$7-D$17),"",OFFSET($B1563,,D$17,,$B$7-D$17))),E1563),
SMALL(IF((SMALL(OFFSET($B1563,,M1564-1,,$B$7-M1564+1),ROW(INDIRECT("a1:a"&amp;$B$7-M1564+1)))=OFFSET($B1564,,M1564-1))*(MATCH(OFFSET($B1564,,M1564-1),SMALL(OFFSET($B1563,,M1564-1,,$B$7-M1564+1),ROW(INDIRECT("a1:a"&amp;$B$7-M1564+1))),0)=ROW(INDIRECT("a1:a"&amp;$B$7-M1564+1))),"",SMALL(OFFSET($B1563,,M1564-1,,$B$7-M1564+1),ROW(INDIRECT("a1:a"&amp;$B$7-M1564+1)))),E$17-M1564)),
SMALL(IF((SMALL(OFFSET($B1563,,M1564-1,,$B$7-M1564+1),ROW(INDIRECT("a1:a"&amp;$B$7-M1564+1)))=OFFSET($B1564,,M1564-1))*(MATCH(OFFSET($B1564,,M1564-1),SMALL(OFFSET($B1563,,M1564-1,,$B$7-M1564+1),ROW(INDIRECT("a1:a"&amp;$B$7-M1564+1))),0)=ROW(INDIRECT("a1:a"&amp;$B$7-M1564+1))),"",SMALL(OFFSET($B1563,,M1564-1,,$B$7-M1564+1),ROW(INDIRECT("a1:a"&amp;$B$7-M1564+1)))),E$17-M1564)))</f>
        <v>2</v>
      </c>
      <c r="F1564" s="8">
        <f t="array" aca="1" ref="F1564" ca="1">IF(OR($A1564&gt;$B$9,F$17&gt;$B$7),"",CHOOSE(F$15,IF(N1564=99,
IF(SUM(--(TRANSPOSE(LARGE(OFFSET($B1563,,F$17,,$B$7-F$17),ROW(INDIRECT("a1:a"&amp;$B$7-F$17))))=OFFSET($B1563,,F$17,,$B$7-F$17)))=$B$7-F$17,MIN(IF(F1563&gt;=OFFSET($B1563,,E$17,,$B$7-E$17),"",OFFSET($B1563,,E$17,,$B$7-E$17))),F1563),
SMALL(IF((SMALL(OFFSET($B1563,,N1564-1,,$B$7-N1564+1),ROW(INDIRECT("a1:a"&amp;$B$7-N1564+1)))=OFFSET($B1564,,N1564-1))*(MATCH(OFFSET($B1564,,N1564-1),SMALL(OFFSET($B1563,,N1564-1,,$B$7-N1564+1),ROW(INDIRECT("a1:a"&amp;$B$7-N1564+1))),0)=ROW(INDIRECT("a1:a"&amp;$B$7-N1564+1))),"",SMALL(OFFSET($B1563,,N1564-1,,$B$7-N1564+1),ROW(INDIRECT("a1:a"&amp;$B$7-N1564+1)))),F$17-N1564)),
SMALL(IF((SMALL(OFFSET($B1563,,N1564-1,,$B$7-N1564+1),ROW(INDIRECT("a1:a"&amp;$B$7-N1564+1)))=OFFSET($B1564,,N1564-1))*(MATCH(OFFSET($B1564,,N1564-1),SMALL(OFFSET($B1563,,N1564-1,,$B$7-N1564+1),ROW(INDIRECT("a1:a"&amp;$B$7-N1564+1))),0)=ROW(INDIRECT("a1:a"&amp;$B$7-N1564+1))),"",SMALL(OFFSET($B1563,,N1564-1,,$B$7-N1564+1),ROW(INDIRECT("a1:a"&amp;$B$7-N1564+1)))),F$17-N1564)))</f>
        <v>1</v>
      </c>
      <c r="G1564" s="8">
        <f t="array" aca="1" ref="G1564" ca="1">IF(OR($A1564&gt;$B$9,G$17&gt;$B$7),"",CHOOSE(G$15,IF(O1564=99,
IF(SUM(--(TRANSPOSE(LARGE(OFFSET($B1563,,G$17,,$B$7-G$17),ROW(INDIRECT("a1:a"&amp;$B$7-G$17))))=OFFSET($B1563,,G$17,,$B$7-G$17)))=$B$7-G$17,MIN(IF(G1563&gt;=OFFSET($B1563,,F$17,,$B$7-F$17),"",OFFSET($B1563,,F$17,,$B$7-F$17))),G1563),
SMALL(IF((SMALL(OFFSET($B1563,,O1564-1,,$B$7-O1564+1),ROW(INDIRECT("a1:a"&amp;$B$7-O1564+1)))=OFFSET($B1564,,O1564-1))*(MATCH(OFFSET($B1564,,O1564-1),SMALL(OFFSET($B1563,,O1564-1,,$B$7-O1564+1),ROW(INDIRECT("a1:a"&amp;$B$7-O1564+1))),0)=ROW(INDIRECT("a1:a"&amp;$B$7-O1564+1))),"",SMALL(OFFSET($B1563,,O1564-1,,$B$7-O1564+1),ROW(INDIRECT("a1:a"&amp;$B$7-O1564+1)))),G$17-O1564)),
SMALL(IF((SMALL(OFFSET($B1563,,O1564-1,,$B$7-O1564+1),ROW(INDIRECT("a1:a"&amp;$B$7-O1564+1)))=OFFSET($B1564,,O1564-1))*(MATCH(OFFSET($B1564,,O1564-1),SMALL(OFFSET($B1563,,O1564-1,,$B$7-O1564+1),ROW(INDIRECT("a1:a"&amp;$B$7-O1564+1))),0)=ROW(INDIRECT("a1:a"&amp;$B$7-O1564+1))),"",SMALL(OFFSET($B1563,,O1564-1,,$B$7-O1564+1),ROW(INDIRECT("a1:a"&amp;$B$7-O1564+1)))),G$17-O1564)))</f>
        <v>3</v>
      </c>
      <c r="H1564" s="8">
        <f t="array" aca="1" ref="H1564" ca="1">IF(OR($A1564&gt;$B$9,H$17&gt;$B$7),"",CHOOSE(H$15,IF(P1564=99,
IF(SUM(--(TRANSPOSE(LARGE(OFFSET($B1563,,H$17,,$B$7-H$17),ROW(INDIRECT("a1:a"&amp;$B$7-H$17))))=OFFSET($B1563,,H$17,,$B$7-H$17)))=$B$7-H$17,MIN(IF(H1563&gt;=OFFSET($B1563,,G$17,,$B$7-G$17),"",OFFSET($B1563,,G$17,,$B$7-G$17))),H1563),
SMALL(IF((SMALL(OFFSET($B1563,,P1564-1,,$B$7-P1564+1),ROW(INDIRECT("a1:a"&amp;$B$7-P1564+1)))=OFFSET($B1564,,P1564-1))*(MATCH(OFFSET($B1564,,P1564-1),SMALL(OFFSET($B1563,,P1564-1,,$B$7-P1564+1),ROW(INDIRECT("a1:a"&amp;$B$7-P1564+1))),0)=ROW(INDIRECT("a1:a"&amp;$B$7-P1564+1))),"",SMALL(OFFSET($B1563,,P1564-1,,$B$7-P1564+1),ROW(INDIRECT("a1:a"&amp;$B$7-P1564+1)))),H$17-P1564)),
SMALL(IF((SMALL(OFFSET($B1563,,P1564-1,,$B$7-P1564+1),ROW(INDIRECT("a1:a"&amp;$B$7-P1564+1)))=OFFSET($B1564,,P1564-1))*(MATCH(OFFSET($B1564,,P1564-1),SMALL(OFFSET($B1563,,P1564-1,,$B$7-P1564+1),ROW(INDIRECT("a1:a"&amp;$B$7-P1564+1))),0)=ROW(INDIRECT("a1:a"&amp;$B$7-P1564+1))),"",SMALL(OFFSET($B1563,,P1564-1,,$B$7-P1564+1),ROW(INDIRECT("a1:a"&amp;$B$7-P1564+1)))),H$17-P1564)))</f>
        <v>1</v>
      </c>
      <c r="I1564" s="44">
        <f t="array" aca="1" ref="I1564" ca="1">IF(OR($A1564&gt;$B$9,I$17&gt;$B$7),"",CHOOSE(I$15,IF(Q1564=99,
IF(SUM(--(TRANSPOSE(LARGE(OFFSET($B1563,,I$17,,$B$7-I$17),ROW(INDIRECT("a1:a"&amp;$B$7-I$17))))=OFFSET($B1563,,I$17,,$B$7-I$17)))=$B$7-I$17,MIN(IF(I1563&gt;=OFFSET($B1563,,H$17,,$B$7-H$17),"",OFFSET($B1563,,H$17,,$B$7-H$17))),I1563),
SMALL(IF((SMALL(OFFSET($B1563,,Q1564-1,,$B$7-Q1564+1),ROW(INDIRECT("a1:a"&amp;$B$7-Q1564+1)))=OFFSET($B1564,,Q1564-1))*(MATCH(OFFSET($B1564,,Q1564-1),SMALL(OFFSET($B1563,,Q1564-1,,$B$7-Q1564+1),ROW(INDIRECT("a1:a"&amp;$B$7-Q1564+1))),0)=ROW(INDIRECT("a1:a"&amp;$B$7-Q1564+1))),"",SMALL(OFFSET($B1563,,Q1564-1,,$B$7-Q1564+1),ROW(INDIRECT("a1:a"&amp;$B$7-Q1564+1)))),I$17-Q1564)),
SMALL(IF((SMALL(OFFSET($B1563,,Q1564-1,,$B$7-Q1564+1),ROW(INDIRECT("a1:a"&amp;$B$7-Q1564+1)))=OFFSET($B1564,,Q1564-1))*(MATCH(OFFSET($B1564,,Q1564-1),SMALL(OFFSET($B1563,,Q1564-1,,$B$7-Q1564+1),ROW(INDIRECT("a1:a"&amp;$B$7-Q1564+1))),0)=ROW(INDIRECT("a1:a"&amp;$B$7-Q1564+1))),"",SMALL(OFFSET($B1563,,Q1564-1,,$B$7-Q1564+1),ROW(INDIRECT("a1:a"&amp;$B$7-Q1564+1)))),I$17-Q1564)))</f>
        <v>2</v>
      </c>
      <c r="J1564" s="13"/>
      <c r="K1564" s="26">
        <f t="array" aca="1" ref="K1564" ca="1">MIN(IF($B1564:B1564&gt;$B1563:B1563,COLUMN($B$18:B1563)-COLUMN($B$18)+1,99))</f>
        <v>99</v>
      </c>
      <c r="L1564" s="26">
        <f t="array" aca="1" ref="L1564" ca="1">MIN(IF($B1564:C1564&gt;$B1563:C1563,COLUMN($B$18:C1563)-COLUMN($B$18)+1,99))</f>
        <v>99</v>
      </c>
      <c r="M1564" s="26">
        <f t="array" aca="1" ref="M1564" ca="1">MIN(IF($B1564:D1564&gt;$B1563:D1563,COLUMN($B$18:D1563)-COLUMN($B$18)+1,99))</f>
        <v>99</v>
      </c>
      <c r="N1564" s="26">
        <f t="array" aca="1" ref="N1564" ca="1">MIN(IF($B1564:E1564&gt;$B1563:E1563,COLUMN($B$18:E1563)-COLUMN($B$18)+1,99))</f>
        <v>99</v>
      </c>
      <c r="O1564" s="26">
        <f t="array" aca="1" ref="O1564" ca="1">MIN(IF($B1564:F1564&gt;$B1563:F1563,COLUMN($B$18:F1563)-COLUMN($B$18)+1,99))</f>
        <v>99</v>
      </c>
      <c r="P1564" s="26">
        <f t="array" aca="1" ref="P1564" ca="1">MIN(IF($B1564:G1564&gt;$B1563:G1563,COLUMN($B$18:G1563)-COLUMN($B$18)+1,99))</f>
        <v>6</v>
      </c>
      <c r="Q1564" s="48">
        <f t="array" aca="1" ref="Q1564" ca="1">MIN(IF($B1564:H1564&gt;$B1563:H1563,COLUMN($B$18:H1563)-COLUMN($B$18)+1,99))</f>
        <v>6</v>
      </c>
    </row>
    <row r="1565" spans="1:17" x14ac:dyDescent="0.25">
      <c r="A1565" s="10">
        <v>1548</v>
      </c>
      <c r="B1565" s="8">
        <f t="array" aca="1" ref="B1565" ca="1">IF(A1565&gt;$B$9,"",IF(SUM(--(TRANSPOSE(LARGE(OFFSET($B1564,,B$17,,$B$7-B$17),ROW(INDIRECT("a1:a"&amp;$B$7-B$17))))=OFFSET($B1564,,B$17,,$B$7-B$17)))=$B$7-B$17,OFFSET($B$12,,MATCH(B1564,$B$12:$H$12,FALSE)),B1564))</f>
        <v>4</v>
      </c>
      <c r="C1565" s="8">
        <f t="array" aca="1" ref="C1565" ca="1">IF(OR($A1565&gt;$B$9,C$17&gt;$B$7),"",CHOOSE(C$15,IF(K1565=99,
IF(SUM(--(TRANSPOSE(LARGE(OFFSET($B1564,,C$17,,$B$7-C$17),ROW(INDIRECT("a1:a"&amp;$B$7-C$17))))=OFFSET($B1564,,C$17,,$B$7-C$17)))=$B$7-C$17,MIN(IF(C1564&gt;=OFFSET($B1564,,B$17,,$B$7-B$17),"",OFFSET($B1564,,B$17,,$B$7-B$17))),C1564),
SMALL(IF((SMALL(OFFSET($B1564,,K1565-1,,$B$7-K1565+1),ROW(INDIRECT("a1:a"&amp;$B$7-K1565+1)))=OFFSET($B1565,,K1565-1))*(MATCH(OFFSET($B1565,,K1565-1),SMALL(OFFSET($B1564,,K1565-1,,$B$7-K1565+1),ROW(INDIRECT("a1:a"&amp;$B$7-K1565+1))),0)=ROW(INDIRECT("a1:a"&amp;$B$7-K1565+1))),"",SMALL(OFFSET($B1564,,K1565-1,,$B$7-K1565+1),ROW(INDIRECT("a1:a"&amp;$B$7-K1565+1)))),C$17-K1565)),
SMALL(IF((SMALL(OFFSET($B1564,,K1565-1,,$B$7-K1565+1),ROW(INDIRECT("a1:a"&amp;$B$7-K1565+1)))=OFFSET($B1565,,K1565-1))*(MATCH(OFFSET($B1565,,K1565-1),SMALL(OFFSET($B1564,,K1565-1,,$B$7-K1565+1),ROW(INDIRECT("a1:a"&amp;$B$7-K1565+1))),0)=ROW(INDIRECT("a1:a"&amp;$B$7-K1565+1))),"",SMALL(OFFSET($B1564,,K1565-1,,$B$7-K1565+1),ROW(INDIRECT("a1:a"&amp;$B$7-K1565+1)))),C$17-K1565)))</f>
        <v>1</v>
      </c>
      <c r="D1565" s="8">
        <f t="array" aca="1" ref="D1565" ca="1">IF(OR($A1565&gt;$B$9,D$17&gt;$B$7),"",CHOOSE(D$15,IF(L1565=99,
IF(SUM(--(TRANSPOSE(LARGE(OFFSET($B1564,,D$17,,$B$7-D$17),ROW(INDIRECT("a1:a"&amp;$B$7-D$17))))=OFFSET($B1564,,D$17,,$B$7-D$17)))=$B$7-D$17,MIN(IF(D1564&gt;=OFFSET($B1564,,C$17,,$B$7-C$17),"",OFFSET($B1564,,C$17,,$B$7-C$17))),D1564),
SMALL(IF((SMALL(OFFSET($B1564,,L1565-1,,$B$7-L1565+1),ROW(INDIRECT("a1:a"&amp;$B$7-L1565+1)))=OFFSET($B1565,,L1565-1))*(MATCH(OFFSET($B1565,,L1565-1),SMALL(OFFSET($B1564,,L1565-1,,$B$7-L1565+1),ROW(INDIRECT("a1:a"&amp;$B$7-L1565+1))),0)=ROW(INDIRECT("a1:a"&amp;$B$7-L1565+1))),"",SMALL(OFFSET($B1564,,L1565-1,,$B$7-L1565+1),ROW(INDIRECT("a1:a"&amp;$B$7-L1565+1)))),D$17-L1565)),
SMALL(IF((SMALL(OFFSET($B1564,,L1565-1,,$B$7-L1565+1),ROW(INDIRECT("a1:a"&amp;$B$7-L1565+1)))=OFFSET($B1565,,L1565-1))*(MATCH(OFFSET($B1565,,L1565-1),SMALL(OFFSET($B1564,,L1565-1,,$B$7-L1565+1),ROW(INDIRECT("a1:a"&amp;$B$7-L1565+1))),0)=ROW(INDIRECT("a1:a"&amp;$B$7-L1565+1))),"",SMALL(OFFSET($B1564,,L1565-1,,$B$7-L1565+1),ROW(INDIRECT("a1:a"&amp;$B$7-L1565+1)))),D$17-L1565)))</f>
        <v>3</v>
      </c>
      <c r="E1565" s="8">
        <f t="array" aca="1" ref="E1565" ca="1">IF(OR($A1565&gt;$B$9,E$17&gt;$B$7),"",CHOOSE(E$15,IF(M1565=99,
IF(SUM(--(TRANSPOSE(LARGE(OFFSET($B1564,,E$17,,$B$7-E$17),ROW(INDIRECT("a1:a"&amp;$B$7-E$17))))=OFFSET($B1564,,E$17,,$B$7-E$17)))=$B$7-E$17,MIN(IF(E1564&gt;=OFFSET($B1564,,D$17,,$B$7-D$17),"",OFFSET($B1564,,D$17,,$B$7-D$17))),E1564),
SMALL(IF((SMALL(OFFSET($B1564,,M1565-1,,$B$7-M1565+1),ROW(INDIRECT("a1:a"&amp;$B$7-M1565+1)))=OFFSET($B1565,,M1565-1))*(MATCH(OFFSET($B1565,,M1565-1),SMALL(OFFSET($B1564,,M1565-1,,$B$7-M1565+1),ROW(INDIRECT("a1:a"&amp;$B$7-M1565+1))),0)=ROW(INDIRECT("a1:a"&amp;$B$7-M1565+1))),"",SMALL(OFFSET($B1564,,M1565-1,,$B$7-M1565+1),ROW(INDIRECT("a1:a"&amp;$B$7-M1565+1)))),E$17-M1565)),
SMALL(IF((SMALL(OFFSET($B1564,,M1565-1,,$B$7-M1565+1),ROW(INDIRECT("a1:a"&amp;$B$7-M1565+1)))=OFFSET($B1565,,M1565-1))*(MATCH(OFFSET($B1565,,M1565-1),SMALL(OFFSET($B1564,,M1565-1,,$B$7-M1565+1),ROW(INDIRECT("a1:a"&amp;$B$7-M1565+1))),0)=ROW(INDIRECT("a1:a"&amp;$B$7-M1565+1))),"",SMALL(OFFSET($B1564,,M1565-1,,$B$7-M1565+1),ROW(INDIRECT("a1:a"&amp;$B$7-M1565+1)))),E$17-M1565)))</f>
        <v>2</v>
      </c>
      <c r="F1565" s="8">
        <f t="array" aca="1" ref="F1565" ca="1">IF(OR($A1565&gt;$B$9,F$17&gt;$B$7),"",CHOOSE(F$15,IF(N1565=99,
IF(SUM(--(TRANSPOSE(LARGE(OFFSET($B1564,,F$17,,$B$7-F$17),ROW(INDIRECT("a1:a"&amp;$B$7-F$17))))=OFFSET($B1564,,F$17,,$B$7-F$17)))=$B$7-F$17,MIN(IF(F1564&gt;=OFFSET($B1564,,E$17,,$B$7-E$17),"",OFFSET($B1564,,E$17,,$B$7-E$17))),F1564),
SMALL(IF((SMALL(OFFSET($B1564,,N1565-1,,$B$7-N1565+1),ROW(INDIRECT("a1:a"&amp;$B$7-N1565+1)))=OFFSET($B1565,,N1565-1))*(MATCH(OFFSET($B1565,,N1565-1),SMALL(OFFSET($B1564,,N1565-1,,$B$7-N1565+1),ROW(INDIRECT("a1:a"&amp;$B$7-N1565+1))),0)=ROW(INDIRECT("a1:a"&amp;$B$7-N1565+1))),"",SMALL(OFFSET($B1564,,N1565-1,,$B$7-N1565+1),ROW(INDIRECT("a1:a"&amp;$B$7-N1565+1)))),F$17-N1565)),
SMALL(IF((SMALL(OFFSET($B1564,,N1565-1,,$B$7-N1565+1),ROW(INDIRECT("a1:a"&amp;$B$7-N1565+1)))=OFFSET($B1565,,N1565-1))*(MATCH(OFFSET($B1565,,N1565-1),SMALL(OFFSET($B1564,,N1565-1,,$B$7-N1565+1),ROW(INDIRECT("a1:a"&amp;$B$7-N1565+1))),0)=ROW(INDIRECT("a1:a"&amp;$B$7-N1565+1))),"",SMALL(OFFSET($B1564,,N1565-1,,$B$7-N1565+1),ROW(INDIRECT("a1:a"&amp;$B$7-N1565+1)))),F$17-N1565)))</f>
        <v>1</v>
      </c>
      <c r="G1565" s="8">
        <f t="array" aca="1" ref="G1565" ca="1">IF(OR($A1565&gt;$B$9,G$17&gt;$B$7),"",CHOOSE(G$15,IF(O1565=99,
IF(SUM(--(TRANSPOSE(LARGE(OFFSET($B1564,,G$17,,$B$7-G$17),ROW(INDIRECT("a1:a"&amp;$B$7-G$17))))=OFFSET($B1564,,G$17,,$B$7-G$17)))=$B$7-G$17,MIN(IF(G1564&gt;=OFFSET($B1564,,F$17,,$B$7-F$17),"",OFFSET($B1564,,F$17,,$B$7-F$17))),G1564),
SMALL(IF((SMALL(OFFSET($B1564,,O1565-1,,$B$7-O1565+1),ROW(INDIRECT("a1:a"&amp;$B$7-O1565+1)))=OFFSET($B1565,,O1565-1))*(MATCH(OFFSET($B1565,,O1565-1),SMALL(OFFSET($B1564,,O1565-1,,$B$7-O1565+1),ROW(INDIRECT("a1:a"&amp;$B$7-O1565+1))),0)=ROW(INDIRECT("a1:a"&amp;$B$7-O1565+1))),"",SMALL(OFFSET($B1564,,O1565-1,,$B$7-O1565+1),ROW(INDIRECT("a1:a"&amp;$B$7-O1565+1)))),G$17-O1565)),
SMALL(IF((SMALL(OFFSET($B1564,,O1565-1,,$B$7-O1565+1),ROW(INDIRECT("a1:a"&amp;$B$7-O1565+1)))=OFFSET($B1565,,O1565-1))*(MATCH(OFFSET($B1565,,O1565-1),SMALL(OFFSET($B1564,,O1565-1,,$B$7-O1565+1),ROW(INDIRECT("a1:a"&amp;$B$7-O1565+1))),0)=ROW(INDIRECT("a1:a"&amp;$B$7-O1565+1))),"",SMALL(OFFSET($B1564,,O1565-1,,$B$7-O1565+1),ROW(INDIRECT("a1:a"&amp;$B$7-O1565+1)))),G$17-O1565)))</f>
        <v>3</v>
      </c>
      <c r="H1565" s="8">
        <f t="array" aca="1" ref="H1565" ca="1">IF(OR($A1565&gt;$B$9,H$17&gt;$B$7),"",CHOOSE(H$15,IF(P1565=99,
IF(SUM(--(TRANSPOSE(LARGE(OFFSET($B1564,,H$17,,$B$7-H$17),ROW(INDIRECT("a1:a"&amp;$B$7-H$17))))=OFFSET($B1564,,H$17,,$B$7-H$17)))=$B$7-H$17,MIN(IF(H1564&gt;=OFFSET($B1564,,G$17,,$B$7-G$17),"",OFFSET($B1564,,G$17,,$B$7-G$17))),H1564),
SMALL(IF((SMALL(OFFSET($B1564,,P1565-1,,$B$7-P1565+1),ROW(INDIRECT("a1:a"&amp;$B$7-P1565+1)))=OFFSET($B1565,,P1565-1))*(MATCH(OFFSET($B1565,,P1565-1),SMALL(OFFSET($B1564,,P1565-1,,$B$7-P1565+1),ROW(INDIRECT("a1:a"&amp;$B$7-P1565+1))),0)=ROW(INDIRECT("a1:a"&amp;$B$7-P1565+1))),"",SMALL(OFFSET($B1564,,P1565-1,,$B$7-P1565+1),ROW(INDIRECT("a1:a"&amp;$B$7-P1565+1)))),H$17-P1565)),
SMALL(IF((SMALL(OFFSET($B1564,,P1565-1,,$B$7-P1565+1),ROW(INDIRECT("a1:a"&amp;$B$7-P1565+1)))=OFFSET($B1565,,P1565-1))*(MATCH(OFFSET($B1565,,P1565-1),SMALL(OFFSET($B1564,,P1565-1,,$B$7-P1565+1),ROW(INDIRECT("a1:a"&amp;$B$7-P1565+1))),0)=ROW(INDIRECT("a1:a"&amp;$B$7-P1565+1))),"",SMALL(OFFSET($B1564,,P1565-1,,$B$7-P1565+1),ROW(INDIRECT("a1:a"&amp;$B$7-P1565+1)))),H$17-P1565)))</f>
        <v>2</v>
      </c>
      <c r="I1565" s="44">
        <f t="array" aca="1" ref="I1565" ca="1">IF(OR($A1565&gt;$B$9,I$17&gt;$B$7),"",CHOOSE(I$15,IF(Q1565=99,
IF(SUM(--(TRANSPOSE(LARGE(OFFSET($B1564,,I$17,,$B$7-I$17),ROW(INDIRECT("a1:a"&amp;$B$7-I$17))))=OFFSET($B1564,,I$17,,$B$7-I$17)))=$B$7-I$17,MIN(IF(I1564&gt;=OFFSET($B1564,,H$17,,$B$7-H$17),"",OFFSET($B1564,,H$17,,$B$7-H$17))),I1564),
SMALL(IF((SMALL(OFFSET($B1564,,Q1565-1,,$B$7-Q1565+1),ROW(INDIRECT("a1:a"&amp;$B$7-Q1565+1)))=OFFSET($B1565,,Q1565-1))*(MATCH(OFFSET($B1565,,Q1565-1),SMALL(OFFSET($B1564,,Q1565-1,,$B$7-Q1565+1),ROW(INDIRECT("a1:a"&amp;$B$7-Q1565+1))),0)=ROW(INDIRECT("a1:a"&amp;$B$7-Q1565+1))),"",SMALL(OFFSET($B1564,,Q1565-1,,$B$7-Q1565+1),ROW(INDIRECT("a1:a"&amp;$B$7-Q1565+1)))),I$17-Q1565)),
SMALL(IF((SMALL(OFFSET($B1564,,Q1565-1,,$B$7-Q1565+1),ROW(INDIRECT("a1:a"&amp;$B$7-Q1565+1)))=OFFSET($B1565,,Q1565-1))*(MATCH(OFFSET($B1565,,Q1565-1),SMALL(OFFSET($B1564,,Q1565-1,,$B$7-Q1565+1),ROW(INDIRECT("a1:a"&amp;$B$7-Q1565+1))),0)=ROW(INDIRECT("a1:a"&amp;$B$7-Q1565+1))),"",SMALL(OFFSET($B1564,,Q1565-1,,$B$7-Q1565+1),ROW(INDIRECT("a1:a"&amp;$B$7-Q1565+1)))),I$17-Q1565)))</f>
        <v>1</v>
      </c>
      <c r="J1565" s="13"/>
      <c r="K1565" s="26">
        <f t="array" aca="1" ref="K1565" ca="1">MIN(IF($B1565:B1565&gt;$B1564:B1564,COLUMN($B$18:B1564)-COLUMN($B$18)+1,99))</f>
        <v>99</v>
      </c>
      <c r="L1565" s="26">
        <f t="array" aca="1" ref="L1565" ca="1">MIN(IF($B1565:C1565&gt;$B1564:C1564,COLUMN($B$18:C1564)-COLUMN($B$18)+1,99))</f>
        <v>99</v>
      </c>
      <c r="M1565" s="26">
        <f t="array" aca="1" ref="M1565" ca="1">MIN(IF($B1565:D1565&gt;$B1564:D1564,COLUMN($B$18:D1564)-COLUMN($B$18)+1,99))</f>
        <v>99</v>
      </c>
      <c r="N1565" s="26">
        <f t="array" aca="1" ref="N1565" ca="1">MIN(IF($B1565:E1565&gt;$B1564:E1564,COLUMN($B$18:E1564)-COLUMN($B$18)+1,99))</f>
        <v>99</v>
      </c>
      <c r="O1565" s="26">
        <f t="array" aca="1" ref="O1565" ca="1">MIN(IF($B1565:F1565&gt;$B1564:F1564,COLUMN($B$18:F1564)-COLUMN($B$18)+1,99))</f>
        <v>99</v>
      </c>
      <c r="P1565" s="26">
        <f t="array" aca="1" ref="P1565" ca="1">MIN(IF($B1565:G1565&gt;$B1564:G1564,COLUMN($B$18:G1564)-COLUMN($B$18)+1,99))</f>
        <v>99</v>
      </c>
      <c r="Q1565" s="48">
        <f t="array" aca="1" ref="Q1565" ca="1">MIN(IF($B1565:H1565&gt;$B1564:H1564,COLUMN($B$18:H1564)-COLUMN($B$18)+1,99))</f>
        <v>7</v>
      </c>
    </row>
    <row r="1566" spans="1:17" x14ac:dyDescent="0.25">
      <c r="A1566" s="10">
        <v>1549</v>
      </c>
      <c r="B1566" s="8">
        <f t="array" aca="1" ref="B1566" ca="1">IF(A1566&gt;$B$9,"",IF(SUM(--(TRANSPOSE(LARGE(OFFSET($B1565,,B$17,,$B$7-B$17),ROW(INDIRECT("a1:a"&amp;$B$7-B$17))))=OFFSET($B1565,,B$17,,$B$7-B$17)))=$B$7-B$17,OFFSET($B$12,,MATCH(B1565,$B$12:$H$12,FALSE)),B1565))</f>
        <v>4</v>
      </c>
      <c r="C1566" s="8">
        <f t="array" aca="1" ref="C1566" ca="1">IF(OR($A1566&gt;$B$9,C$17&gt;$B$7),"",CHOOSE(C$15,IF(K1566=99,
IF(SUM(--(TRANSPOSE(LARGE(OFFSET($B1565,,C$17,,$B$7-C$17),ROW(INDIRECT("a1:a"&amp;$B$7-C$17))))=OFFSET($B1565,,C$17,,$B$7-C$17)))=$B$7-C$17,MIN(IF(C1565&gt;=OFFSET($B1565,,B$17,,$B$7-B$17),"",OFFSET($B1565,,B$17,,$B$7-B$17))),C1565),
SMALL(IF((SMALL(OFFSET($B1565,,K1566-1,,$B$7-K1566+1),ROW(INDIRECT("a1:a"&amp;$B$7-K1566+1)))=OFFSET($B1566,,K1566-1))*(MATCH(OFFSET($B1566,,K1566-1),SMALL(OFFSET($B1565,,K1566-1,,$B$7-K1566+1),ROW(INDIRECT("a1:a"&amp;$B$7-K1566+1))),0)=ROW(INDIRECT("a1:a"&amp;$B$7-K1566+1))),"",SMALL(OFFSET($B1565,,K1566-1,,$B$7-K1566+1),ROW(INDIRECT("a1:a"&amp;$B$7-K1566+1)))),C$17-K1566)),
SMALL(IF((SMALL(OFFSET($B1565,,K1566-1,,$B$7-K1566+1),ROW(INDIRECT("a1:a"&amp;$B$7-K1566+1)))=OFFSET($B1566,,K1566-1))*(MATCH(OFFSET($B1566,,K1566-1),SMALL(OFFSET($B1565,,K1566-1,,$B$7-K1566+1),ROW(INDIRECT("a1:a"&amp;$B$7-K1566+1))),0)=ROW(INDIRECT("a1:a"&amp;$B$7-K1566+1))),"",SMALL(OFFSET($B1565,,K1566-1,,$B$7-K1566+1),ROW(INDIRECT("a1:a"&amp;$B$7-K1566+1)))),C$17-K1566)))</f>
        <v>1</v>
      </c>
      <c r="D1566" s="8">
        <f t="array" aca="1" ref="D1566" ca="1">IF(OR($A1566&gt;$B$9,D$17&gt;$B$7),"",CHOOSE(D$15,IF(L1566=99,
IF(SUM(--(TRANSPOSE(LARGE(OFFSET($B1565,,D$17,,$B$7-D$17),ROW(INDIRECT("a1:a"&amp;$B$7-D$17))))=OFFSET($B1565,,D$17,,$B$7-D$17)))=$B$7-D$17,MIN(IF(D1565&gt;=OFFSET($B1565,,C$17,,$B$7-C$17),"",OFFSET($B1565,,C$17,,$B$7-C$17))),D1565),
SMALL(IF((SMALL(OFFSET($B1565,,L1566-1,,$B$7-L1566+1),ROW(INDIRECT("a1:a"&amp;$B$7-L1566+1)))=OFFSET($B1566,,L1566-1))*(MATCH(OFFSET($B1566,,L1566-1),SMALL(OFFSET($B1565,,L1566-1,,$B$7-L1566+1),ROW(INDIRECT("a1:a"&amp;$B$7-L1566+1))),0)=ROW(INDIRECT("a1:a"&amp;$B$7-L1566+1))),"",SMALL(OFFSET($B1565,,L1566-1,,$B$7-L1566+1),ROW(INDIRECT("a1:a"&amp;$B$7-L1566+1)))),D$17-L1566)),
SMALL(IF((SMALL(OFFSET($B1565,,L1566-1,,$B$7-L1566+1),ROW(INDIRECT("a1:a"&amp;$B$7-L1566+1)))=OFFSET($B1566,,L1566-1))*(MATCH(OFFSET($B1566,,L1566-1),SMALL(OFFSET($B1565,,L1566-1,,$B$7-L1566+1),ROW(INDIRECT("a1:a"&amp;$B$7-L1566+1))),0)=ROW(INDIRECT("a1:a"&amp;$B$7-L1566+1))),"",SMALL(OFFSET($B1565,,L1566-1,,$B$7-L1566+1),ROW(INDIRECT("a1:a"&amp;$B$7-L1566+1)))),D$17-L1566)))</f>
        <v>3</v>
      </c>
      <c r="E1566" s="8">
        <f t="array" aca="1" ref="E1566" ca="1">IF(OR($A1566&gt;$B$9,E$17&gt;$B$7),"",CHOOSE(E$15,IF(M1566=99,
IF(SUM(--(TRANSPOSE(LARGE(OFFSET($B1565,,E$17,,$B$7-E$17),ROW(INDIRECT("a1:a"&amp;$B$7-E$17))))=OFFSET($B1565,,E$17,,$B$7-E$17)))=$B$7-E$17,MIN(IF(E1565&gt;=OFFSET($B1565,,D$17,,$B$7-D$17),"",OFFSET($B1565,,D$17,,$B$7-D$17))),E1565),
SMALL(IF((SMALL(OFFSET($B1565,,M1566-1,,$B$7-M1566+1),ROW(INDIRECT("a1:a"&amp;$B$7-M1566+1)))=OFFSET($B1566,,M1566-1))*(MATCH(OFFSET($B1566,,M1566-1),SMALL(OFFSET($B1565,,M1566-1,,$B$7-M1566+1),ROW(INDIRECT("a1:a"&amp;$B$7-M1566+1))),0)=ROW(INDIRECT("a1:a"&amp;$B$7-M1566+1))),"",SMALL(OFFSET($B1565,,M1566-1,,$B$7-M1566+1),ROW(INDIRECT("a1:a"&amp;$B$7-M1566+1)))),E$17-M1566)),
SMALL(IF((SMALL(OFFSET($B1565,,M1566-1,,$B$7-M1566+1),ROW(INDIRECT("a1:a"&amp;$B$7-M1566+1)))=OFFSET($B1566,,M1566-1))*(MATCH(OFFSET($B1566,,M1566-1),SMALL(OFFSET($B1565,,M1566-1,,$B$7-M1566+1),ROW(INDIRECT("a1:a"&amp;$B$7-M1566+1))),0)=ROW(INDIRECT("a1:a"&amp;$B$7-M1566+1))),"",SMALL(OFFSET($B1565,,M1566-1,,$B$7-M1566+1),ROW(INDIRECT("a1:a"&amp;$B$7-M1566+1)))),E$17-M1566)))</f>
        <v>2</v>
      </c>
      <c r="F1566" s="8">
        <f t="array" aca="1" ref="F1566" ca="1">IF(OR($A1566&gt;$B$9,F$17&gt;$B$7),"",CHOOSE(F$15,IF(N1566=99,
IF(SUM(--(TRANSPOSE(LARGE(OFFSET($B1565,,F$17,,$B$7-F$17),ROW(INDIRECT("a1:a"&amp;$B$7-F$17))))=OFFSET($B1565,,F$17,,$B$7-F$17)))=$B$7-F$17,MIN(IF(F1565&gt;=OFFSET($B1565,,E$17,,$B$7-E$17),"",OFFSET($B1565,,E$17,,$B$7-E$17))),F1565),
SMALL(IF((SMALL(OFFSET($B1565,,N1566-1,,$B$7-N1566+1),ROW(INDIRECT("a1:a"&amp;$B$7-N1566+1)))=OFFSET($B1566,,N1566-1))*(MATCH(OFFSET($B1566,,N1566-1),SMALL(OFFSET($B1565,,N1566-1,,$B$7-N1566+1),ROW(INDIRECT("a1:a"&amp;$B$7-N1566+1))),0)=ROW(INDIRECT("a1:a"&amp;$B$7-N1566+1))),"",SMALL(OFFSET($B1565,,N1566-1,,$B$7-N1566+1),ROW(INDIRECT("a1:a"&amp;$B$7-N1566+1)))),F$17-N1566)),
SMALL(IF((SMALL(OFFSET($B1565,,N1566-1,,$B$7-N1566+1),ROW(INDIRECT("a1:a"&amp;$B$7-N1566+1)))=OFFSET($B1566,,N1566-1))*(MATCH(OFFSET($B1566,,N1566-1),SMALL(OFFSET($B1565,,N1566-1,,$B$7-N1566+1),ROW(INDIRECT("a1:a"&amp;$B$7-N1566+1))),0)=ROW(INDIRECT("a1:a"&amp;$B$7-N1566+1))),"",SMALL(OFFSET($B1565,,N1566-1,,$B$7-N1566+1),ROW(INDIRECT("a1:a"&amp;$B$7-N1566+1)))),F$17-N1566)))</f>
        <v>2</v>
      </c>
      <c r="G1566" s="8">
        <f t="array" aca="1" ref="G1566" ca="1">IF(OR($A1566&gt;$B$9,G$17&gt;$B$7),"",CHOOSE(G$15,IF(O1566=99,
IF(SUM(--(TRANSPOSE(LARGE(OFFSET($B1565,,G$17,,$B$7-G$17),ROW(INDIRECT("a1:a"&amp;$B$7-G$17))))=OFFSET($B1565,,G$17,,$B$7-G$17)))=$B$7-G$17,MIN(IF(G1565&gt;=OFFSET($B1565,,F$17,,$B$7-F$17),"",OFFSET($B1565,,F$17,,$B$7-F$17))),G1565),
SMALL(IF((SMALL(OFFSET($B1565,,O1566-1,,$B$7-O1566+1),ROW(INDIRECT("a1:a"&amp;$B$7-O1566+1)))=OFFSET($B1566,,O1566-1))*(MATCH(OFFSET($B1566,,O1566-1),SMALL(OFFSET($B1565,,O1566-1,,$B$7-O1566+1),ROW(INDIRECT("a1:a"&amp;$B$7-O1566+1))),0)=ROW(INDIRECT("a1:a"&amp;$B$7-O1566+1))),"",SMALL(OFFSET($B1565,,O1566-1,,$B$7-O1566+1),ROW(INDIRECT("a1:a"&amp;$B$7-O1566+1)))),G$17-O1566)),
SMALL(IF((SMALL(OFFSET($B1565,,O1566-1,,$B$7-O1566+1),ROW(INDIRECT("a1:a"&amp;$B$7-O1566+1)))=OFFSET($B1566,,O1566-1))*(MATCH(OFFSET($B1566,,O1566-1),SMALL(OFFSET($B1565,,O1566-1,,$B$7-O1566+1),ROW(INDIRECT("a1:a"&amp;$B$7-O1566+1))),0)=ROW(INDIRECT("a1:a"&amp;$B$7-O1566+1))),"",SMALL(OFFSET($B1565,,O1566-1,,$B$7-O1566+1),ROW(INDIRECT("a1:a"&amp;$B$7-O1566+1)))),G$17-O1566)))</f>
        <v>1</v>
      </c>
      <c r="H1566" s="8">
        <f t="array" aca="1" ref="H1566" ca="1">IF(OR($A1566&gt;$B$9,H$17&gt;$B$7),"",CHOOSE(H$15,IF(P1566=99,
IF(SUM(--(TRANSPOSE(LARGE(OFFSET($B1565,,H$17,,$B$7-H$17),ROW(INDIRECT("a1:a"&amp;$B$7-H$17))))=OFFSET($B1565,,H$17,,$B$7-H$17)))=$B$7-H$17,MIN(IF(H1565&gt;=OFFSET($B1565,,G$17,,$B$7-G$17),"",OFFSET($B1565,,G$17,,$B$7-G$17))),H1565),
SMALL(IF((SMALL(OFFSET($B1565,,P1566-1,,$B$7-P1566+1),ROW(INDIRECT("a1:a"&amp;$B$7-P1566+1)))=OFFSET($B1566,,P1566-1))*(MATCH(OFFSET($B1566,,P1566-1),SMALL(OFFSET($B1565,,P1566-1,,$B$7-P1566+1),ROW(INDIRECT("a1:a"&amp;$B$7-P1566+1))),0)=ROW(INDIRECT("a1:a"&amp;$B$7-P1566+1))),"",SMALL(OFFSET($B1565,,P1566-1,,$B$7-P1566+1),ROW(INDIRECT("a1:a"&amp;$B$7-P1566+1)))),H$17-P1566)),
SMALL(IF((SMALL(OFFSET($B1565,,P1566-1,,$B$7-P1566+1),ROW(INDIRECT("a1:a"&amp;$B$7-P1566+1)))=OFFSET($B1566,,P1566-1))*(MATCH(OFFSET($B1566,,P1566-1),SMALL(OFFSET($B1565,,P1566-1,,$B$7-P1566+1),ROW(INDIRECT("a1:a"&amp;$B$7-P1566+1))),0)=ROW(INDIRECT("a1:a"&amp;$B$7-P1566+1))),"",SMALL(OFFSET($B1565,,P1566-1,,$B$7-P1566+1),ROW(INDIRECT("a1:a"&amp;$B$7-P1566+1)))),H$17-P1566)))</f>
        <v>1</v>
      </c>
      <c r="I1566" s="44">
        <f t="array" aca="1" ref="I1566" ca="1">IF(OR($A1566&gt;$B$9,I$17&gt;$B$7),"",CHOOSE(I$15,IF(Q1566=99,
IF(SUM(--(TRANSPOSE(LARGE(OFFSET($B1565,,I$17,,$B$7-I$17),ROW(INDIRECT("a1:a"&amp;$B$7-I$17))))=OFFSET($B1565,,I$17,,$B$7-I$17)))=$B$7-I$17,MIN(IF(I1565&gt;=OFFSET($B1565,,H$17,,$B$7-H$17),"",OFFSET($B1565,,H$17,,$B$7-H$17))),I1565),
SMALL(IF((SMALL(OFFSET($B1565,,Q1566-1,,$B$7-Q1566+1),ROW(INDIRECT("a1:a"&amp;$B$7-Q1566+1)))=OFFSET($B1566,,Q1566-1))*(MATCH(OFFSET($B1566,,Q1566-1),SMALL(OFFSET($B1565,,Q1566-1,,$B$7-Q1566+1),ROW(INDIRECT("a1:a"&amp;$B$7-Q1566+1))),0)=ROW(INDIRECT("a1:a"&amp;$B$7-Q1566+1))),"",SMALL(OFFSET($B1565,,Q1566-1,,$B$7-Q1566+1),ROW(INDIRECT("a1:a"&amp;$B$7-Q1566+1)))),I$17-Q1566)),
SMALL(IF((SMALL(OFFSET($B1565,,Q1566-1,,$B$7-Q1566+1),ROW(INDIRECT("a1:a"&amp;$B$7-Q1566+1)))=OFFSET($B1566,,Q1566-1))*(MATCH(OFFSET($B1566,,Q1566-1),SMALL(OFFSET($B1565,,Q1566-1,,$B$7-Q1566+1),ROW(INDIRECT("a1:a"&amp;$B$7-Q1566+1))),0)=ROW(INDIRECT("a1:a"&amp;$B$7-Q1566+1))),"",SMALL(OFFSET($B1565,,Q1566-1,,$B$7-Q1566+1),ROW(INDIRECT("a1:a"&amp;$B$7-Q1566+1)))),I$17-Q1566)))</f>
        <v>3</v>
      </c>
      <c r="J1566" s="13"/>
      <c r="K1566" s="26">
        <f t="array" aca="1" ref="K1566" ca="1">MIN(IF($B1566:B1566&gt;$B1565:B1565,COLUMN($B$18:B1565)-COLUMN($B$18)+1,99))</f>
        <v>99</v>
      </c>
      <c r="L1566" s="26">
        <f t="array" aca="1" ref="L1566" ca="1">MIN(IF($B1566:C1566&gt;$B1565:C1565,COLUMN($B$18:C1565)-COLUMN($B$18)+1,99))</f>
        <v>99</v>
      </c>
      <c r="M1566" s="26">
        <f t="array" aca="1" ref="M1566" ca="1">MIN(IF($B1566:D1566&gt;$B1565:D1565,COLUMN($B$18:D1565)-COLUMN($B$18)+1,99))</f>
        <v>99</v>
      </c>
      <c r="N1566" s="26">
        <f t="array" aca="1" ref="N1566" ca="1">MIN(IF($B1566:E1566&gt;$B1565:E1565,COLUMN($B$18:E1565)-COLUMN($B$18)+1,99))</f>
        <v>99</v>
      </c>
      <c r="O1566" s="26">
        <f t="array" aca="1" ref="O1566" ca="1">MIN(IF($B1566:F1566&gt;$B1565:F1565,COLUMN($B$18:F1565)-COLUMN($B$18)+1,99))</f>
        <v>5</v>
      </c>
      <c r="P1566" s="26">
        <f t="array" aca="1" ref="P1566" ca="1">MIN(IF($B1566:G1566&gt;$B1565:G1565,COLUMN($B$18:G1565)-COLUMN($B$18)+1,99))</f>
        <v>5</v>
      </c>
      <c r="Q1566" s="48">
        <f t="array" aca="1" ref="Q1566" ca="1">MIN(IF($B1566:H1566&gt;$B1565:H1565,COLUMN($B$18:H1565)-COLUMN($B$18)+1,99))</f>
        <v>5</v>
      </c>
    </row>
    <row r="1567" spans="1:17" x14ac:dyDescent="0.25">
      <c r="A1567" s="10">
        <v>1550</v>
      </c>
      <c r="B1567" s="8">
        <f t="array" aca="1" ref="B1567" ca="1">IF(A1567&gt;$B$9,"",IF(SUM(--(TRANSPOSE(LARGE(OFFSET($B1566,,B$17,,$B$7-B$17),ROW(INDIRECT("a1:a"&amp;$B$7-B$17))))=OFFSET($B1566,,B$17,,$B$7-B$17)))=$B$7-B$17,OFFSET($B$12,,MATCH(B1566,$B$12:$H$12,FALSE)),B1566))</f>
        <v>4</v>
      </c>
      <c r="C1567" s="8">
        <f t="array" aca="1" ref="C1567" ca="1">IF(OR($A1567&gt;$B$9,C$17&gt;$B$7),"",CHOOSE(C$15,IF(K1567=99,
IF(SUM(--(TRANSPOSE(LARGE(OFFSET($B1566,,C$17,,$B$7-C$17),ROW(INDIRECT("a1:a"&amp;$B$7-C$17))))=OFFSET($B1566,,C$17,,$B$7-C$17)))=$B$7-C$17,MIN(IF(C1566&gt;=OFFSET($B1566,,B$17,,$B$7-B$17),"",OFFSET($B1566,,B$17,,$B$7-B$17))),C1566),
SMALL(IF((SMALL(OFFSET($B1566,,K1567-1,,$B$7-K1567+1),ROW(INDIRECT("a1:a"&amp;$B$7-K1567+1)))=OFFSET($B1567,,K1567-1))*(MATCH(OFFSET($B1567,,K1567-1),SMALL(OFFSET($B1566,,K1567-1,,$B$7-K1567+1),ROW(INDIRECT("a1:a"&amp;$B$7-K1567+1))),0)=ROW(INDIRECT("a1:a"&amp;$B$7-K1567+1))),"",SMALL(OFFSET($B1566,,K1567-1,,$B$7-K1567+1),ROW(INDIRECT("a1:a"&amp;$B$7-K1567+1)))),C$17-K1567)),
SMALL(IF((SMALL(OFFSET($B1566,,K1567-1,,$B$7-K1567+1),ROW(INDIRECT("a1:a"&amp;$B$7-K1567+1)))=OFFSET($B1567,,K1567-1))*(MATCH(OFFSET($B1567,,K1567-1),SMALL(OFFSET($B1566,,K1567-1,,$B$7-K1567+1),ROW(INDIRECT("a1:a"&amp;$B$7-K1567+1))),0)=ROW(INDIRECT("a1:a"&amp;$B$7-K1567+1))),"",SMALL(OFFSET($B1566,,K1567-1,,$B$7-K1567+1),ROW(INDIRECT("a1:a"&amp;$B$7-K1567+1)))),C$17-K1567)))</f>
        <v>1</v>
      </c>
      <c r="D1567" s="8">
        <f t="array" aca="1" ref="D1567" ca="1">IF(OR($A1567&gt;$B$9,D$17&gt;$B$7),"",CHOOSE(D$15,IF(L1567=99,
IF(SUM(--(TRANSPOSE(LARGE(OFFSET($B1566,,D$17,,$B$7-D$17),ROW(INDIRECT("a1:a"&amp;$B$7-D$17))))=OFFSET($B1566,,D$17,,$B$7-D$17)))=$B$7-D$17,MIN(IF(D1566&gt;=OFFSET($B1566,,C$17,,$B$7-C$17),"",OFFSET($B1566,,C$17,,$B$7-C$17))),D1566),
SMALL(IF((SMALL(OFFSET($B1566,,L1567-1,,$B$7-L1567+1),ROW(INDIRECT("a1:a"&amp;$B$7-L1567+1)))=OFFSET($B1567,,L1567-1))*(MATCH(OFFSET($B1567,,L1567-1),SMALL(OFFSET($B1566,,L1567-1,,$B$7-L1567+1),ROW(INDIRECT("a1:a"&amp;$B$7-L1567+1))),0)=ROW(INDIRECT("a1:a"&amp;$B$7-L1567+1))),"",SMALL(OFFSET($B1566,,L1567-1,,$B$7-L1567+1),ROW(INDIRECT("a1:a"&amp;$B$7-L1567+1)))),D$17-L1567)),
SMALL(IF((SMALL(OFFSET($B1566,,L1567-1,,$B$7-L1567+1),ROW(INDIRECT("a1:a"&amp;$B$7-L1567+1)))=OFFSET($B1567,,L1567-1))*(MATCH(OFFSET($B1567,,L1567-1),SMALL(OFFSET($B1566,,L1567-1,,$B$7-L1567+1),ROW(INDIRECT("a1:a"&amp;$B$7-L1567+1))),0)=ROW(INDIRECT("a1:a"&amp;$B$7-L1567+1))),"",SMALL(OFFSET($B1566,,L1567-1,,$B$7-L1567+1),ROW(INDIRECT("a1:a"&amp;$B$7-L1567+1)))),D$17-L1567)))</f>
        <v>3</v>
      </c>
      <c r="E1567" s="8">
        <f t="array" aca="1" ref="E1567" ca="1">IF(OR($A1567&gt;$B$9,E$17&gt;$B$7),"",CHOOSE(E$15,IF(M1567=99,
IF(SUM(--(TRANSPOSE(LARGE(OFFSET($B1566,,E$17,,$B$7-E$17),ROW(INDIRECT("a1:a"&amp;$B$7-E$17))))=OFFSET($B1566,,E$17,,$B$7-E$17)))=$B$7-E$17,MIN(IF(E1566&gt;=OFFSET($B1566,,D$17,,$B$7-D$17),"",OFFSET($B1566,,D$17,,$B$7-D$17))),E1566),
SMALL(IF((SMALL(OFFSET($B1566,,M1567-1,,$B$7-M1567+1),ROW(INDIRECT("a1:a"&amp;$B$7-M1567+1)))=OFFSET($B1567,,M1567-1))*(MATCH(OFFSET($B1567,,M1567-1),SMALL(OFFSET($B1566,,M1567-1,,$B$7-M1567+1),ROW(INDIRECT("a1:a"&amp;$B$7-M1567+1))),0)=ROW(INDIRECT("a1:a"&amp;$B$7-M1567+1))),"",SMALL(OFFSET($B1566,,M1567-1,,$B$7-M1567+1),ROW(INDIRECT("a1:a"&amp;$B$7-M1567+1)))),E$17-M1567)),
SMALL(IF((SMALL(OFFSET($B1566,,M1567-1,,$B$7-M1567+1),ROW(INDIRECT("a1:a"&amp;$B$7-M1567+1)))=OFFSET($B1567,,M1567-1))*(MATCH(OFFSET($B1567,,M1567-1),SMALL(OFFSET($B1566,,M1567-1,,$B$7-M1567+1),ROW(INDIRECT("a1:a"&amp;$B$7-M1567+1))),0)=ROW(INDIRECT("a1:a"&amp;$B$7-M1567+1))),"",SMALL(OFFSET($B1566,,M1567-1,,$B$7-M1567+1),ROW(INDIRECT("a1:a"&amp;$B$7-M1567+1)))),E$17-M1567)))</f>
        <v>2</v>
      </c>
      <c r="F1567" s="8">
        <f t="array" aca="1" ref="F1567" ca="1">IF(OR($A1567&gt;$B$9,F$17&gt;$B$7),"",CHOOSE(F$15,IF(N1567=99,
IF(SUM(--(TRANSPOSE(LARGE(OFFSET($B1566,,F$17,,$B$7-F$17),ROW(INDIRECT("a1:a"&amp;$B$7-F$17))))=OFFSET($B1566,,F$17,,$B$7-F$17)))=$B$7-F$17,MIN(IF(F1566&gt;=OFFSET($B1566,,E$17,,$B$7-E$17),"",OFFSET($B1566,,E$17,,$B$7-E$17))),F1566),
SMALL(IF((SMALL(OFFSET($B1566,,N1567-1,,$B$7-N1567+1),ROW(INDIRECT("a1:a"&amp;$B$7-N1567+1)))=OFFSET($B1567,,N1567-1))*(MATCH(OFFSET($B1567,,N1567-1),SMALL(OFFSET($B1566,,N1567-1,,$B$7-N1567+1),ROW(INDIRECT("a1:a"&amp;$B$7-N1567+1))),0)=ROW(INDIRECT("a1:a"&amp;$B$7-N1567+1))),"",SMALL(OFFSET($B1566,,N1567-1,,$B$7-N1567+1),ROW(INDIRECT("a1:a"&amp;$B$7-N1567+1)))),F$17-N1567)),
SMALL(IF((SMALL(OFFSET($B1566,,N1567-1,,$B$7-N1567+1),ROW(INDIRECT("a1:a"&amp;$B$7-N1567+1)))=OFFSET($B1567,,N1567-1))*(MATCH(OFFSET($B1567,,N1567-1),SMALL(OFFSET($B1566,,N1567-1,,$B$7-N1567+1),ROW(INDIRECT("a1:a"&amp;$B$7-N1567+1))),0)=ROW(INDIRECT("a1:a"&amp;$B$7-N1567+1))),"",SMALL(OFFSET($B1566,,N1567-1,,$B$7-N1567+1),ROW(INDIRECT("a1:a"&amp;$B$7-N1567+1)))),F$17-N1567)))</f>
        <v>2</v>
      </c>
      <c r="G1567" s="8">
        <f t="array" aca="1" ref="G1567" ca="1">IF(OR($A1567&gt;$B$9,G$17&gt;$B$7),"",CHOOSE(G$15,IF(O1567=99,
IF(SUM(--(TRANSPOSE(LARGE(OFFSET($B1566,,G$17,,$B$7-G$17),ROW(INDIRECT("a1:a"&amp;$B$7-G$17))))=OFFSET($B1566,,G$17,,$B$7-G$17)))=$B$7-G$17,MIN(IF(G1566&gt;=OFFSET($B1566,,F$17,,$B$7-F$17),"",OFFSET($B1566,,F$17,,$B$7-F$17))),G1566),
SMALL(IF((SMALL(OFFSET($B1566,,O1567-1,,$B$7-O1567+1),ROW(INDIRECT("a1:a"&amp;$B$7-O1567+1)))=OFFSET($B1567,,O1567-1))*(MATCH(OFFSET($B1567,,O1567-1),SMALL(OFFSET($B1566,,O1567-1,,$B$7-O1567+1),ROW(INDIRECT("a1:a"&amp;$B$7-O1567+1))),0)=ROW(INDIRECT("a1:a"&amp;$B$7-O1567+1))),"",SMALL(OFFSET($B1566,,O1567-1,,$B$7-O1567+1),ROW(INDIRECT("a1:a"&amp;$B$7-O1567+1)))),G$17-O1567)),
SMALL(IF((SMALL(OFFSET($B1566,,O1567-1,,$B$7-O1567+1),ROW(INDIRECT("a1:a"&amp;$B$7-O1567+1)))=OFFSET($B1567,,O1567-1))*(MATCH(OFFSET($B1567,,O1567-1),SMALL(OFFSET($B1566,,O1567-1,,$B$7-O1567+1),ROW(INDIRECT("a1:a"&amp;$B$7-O1567+1))),0)=ROW(INDIRECT("a1:a"&amp;$B$7-O1567+1))),"",SMALL(OFFSET($B1566,,O1567-1,,$B$7-O1567+1),ROW(INDIRECT("a1:a"&amp;$B$7-O1567+1)))),G$17-O1567)))</f>
        <v>1</v>
      </c>
      <c r="H1567" s="8">
        <f t="array" aca="1" ref="H1567" ca="1">IF(OR($A1567&gt;$B$9,H$17&gt;$B$7),"",CHOOSE(H$15,IF(P1567=99,
IF(SUM(--(TRANSPOSE(LARGE(OFFSET($B1566,,H$17,,$B$7-H$17),ROW(INDIRECT("a1:a"&amp;$B$7-H$17))))=OFFSET($B1566,,H$17,,$B$7-H$17)))=$B$7-H$17,MIN(IF(H1566&gt;=OFFSET($B1566,,G$17,,$B$7-G$17),"",OFFSET($B1566,,G$17,,$B$7-G$17))),H1566),
SMALL(IF((SMALL(OFFSET($B1566,,P1567-1,,$B$7-P1567+1),ROW(INDIRECT("a1:a"&amp;$B$7-P1567+1)))=OFFSET($B1567,,P1567-1))*(MATCH(OFFSET($B1567,,P1567-1),SMALL(OFFSET($B1566,,P1567-1,,$B$7-P1567+1),ROW(INDIRECT("a1:a"&amp;$B$7-P1567+1))),0)=ROW(INDIRECT("a1:a"&amp;$B$7-P1567+1))),"",SMALL(OFFSET($B1566,,P1567-1,,$B$7-P1567+1),ROW(INDIRECT("a1:a"&amp;$B$7-P1567+1)))),H$17-P1567)),
SMALL(IF((SMALL(OFFSET($B1566,,P1567-1,,$B$7-P1567+1),ROW(INDIRECT("a1:a"&amp;$B$7-P1567+1)))=OFFSET($B1567,,P1567-1))*(MATCH(OFFSET($B1567,,P1567-1),SMALL(OFFSET($B1566,,P1567-1,,$B$7-P1567+1),ROW(INDIRECT("a1:a"&amp;$B$7-P1567+1))),0)=ROW(INDIRECT("a1:a"&amp;$B$7-P1567+1))),"",SMALL(OFFSET($B1566,,P1567-1,,$B$7-P1567+1),ROW(INDIRECT("a1:a"&amp;$B$7-P1567+1)))),H$17-P1567)))</f>
        <v>3</v>
      </c>
      <c r="I1567" s="44">
        <f t="array" aca="1" ref="I1567" ca="1">IF(OR($A1567&gt;$B$9,I$17&gt;$B$7),"",CHOOSE(I$15,IF(Q1567=99,
IF(SUM(--(TRANSPOSE(LARGE(OFFSET($B1566,,I$17,,$B$7-I$17),ROW(INDIRECT("a1:a"&amp;$B$7-I$17))))=OFFSET($B1566,,I$17,,$B$7-I$17)))=$B$7-I$17,MIN(IF(I1566&gt;=OFFSET($B1566,,H$17,,$B$7-H$17),"",OFFSET($B1566,,H$17,,$B$7-H$17))),I1566),
SMALL(IF((SMALL(OFFSET($B1566,,Q1567-1,,$B$7-Q1567+1),ROW(INDIRECT("a1:a"&amp;$B$7-Q1567+1)))=OFFSET($B1567,,Q1567-1))*(MATCH(OFFSET($B1567,,Q1567-1),SMALL(OFFSET($B1566,,Q1567-1,,$B$7-Q1567+1),ROW(INDIRECT("a1:a"&amp;$B$7-Q1567+1))),0)=ROW(INDIRECT("a1:a"&amp;$B$7-Q1567+1))),"",SMALL(OFFSET($B1566,,Q1567-1,,$B$7-Q1567+1),ROW(INDIRECT("a1:a"&amp;$B$7-Q1567+1)))),I$17-Q1567)),
SMALL(IF((SMALL(OFFSET($B1566,,Q1567-1,,$B$7-Q1567+1),ROW(INDIRECT("a1:a"&amp;$B$7-Q1567+1)))=OFFSET($B1567,,Q1567-1))*(MATCH(OFFSET($B1567,,Q1567-1),SMALL(OFFSET($B1566,,Q1567-1,,$B$7-Q1567+1),ROW(INDIRECT("a1:a"&amp;$B$7-Q1567+1))),0)=ROW(INDIRECT("a1:a"&amp;$B$7-Q1567+1))),"",SMALL(OFFSET($B1566,,Q1567-1,,$B$7-Q1567+1),ROW(INDIRECT("a1:a"&amp;$B$7-Q1567+1)))),I$17-Q1567)))</f>
        <v>1</v>
      </c>
      <c r="J1567" s="13"/>
      <c r="K1567" s="26">
        <f t="array" aca="1" ref="K1567" ca="1">MIN(IF($B1567:B1567&gt;$B1566:B1566,COLUMN($B$18:B1566)-COLUMN($B$18)+1,99))</f>
        <v>99</v>
      </c>
      <c r="L1567" s="26">
        <f t="array" aca="1" ref="L1567" ca="1">MIN(IF($B1567:C1567&gt;$B1566:C1566,COLUMN($B$18:C1566)-COLUMN($B$18)+1,99))</f>
        <v>99</v>
      </c>
      <c r="M1567" s="26">
        <f t="array" aca="1" ref="M1567" ca="1">MIN(IF($B1567:D1567&gt;$B1566:D1566,COLUMN($B$18:D1566)-COLUMN($B$18)+1,99))</f>
        <v>99</v>
      </c>
      <c r="N1567" s="26">
        <f t="array" aca="1" ref="N1567" ca="1">MIN(IF($B1567:E1567&gt;$B1566:E1566,COLUMN($B$18:E1566)-COLUMN($B$18)+1,99))</f>
        <v>99</v>
      </c>
      <c r="O1567" s="26">
        <f t="array" aca="1" ref="O1567" ca="1">MIN(IF($B1567:F1567&gt;$B1566:F1566,COLUMN($B$18:F1566)-COLUMN($B$18)+1,99))</f>
        <v>99</v>
      </c>
      <c r="P1567" s="26">
        <f t="array" aca="1" ref="P1567" ca="1">MIN(IF($B1567:G1567&gt;$B1566:G1566,COLUMN($B$18:G1566)-COLUMN($B$18)+1,99))</f>
        <v>99</v>
      </c>
      <c r="Q1567" s="48">
        <f t="array" aca="1" ref="Q1567" ca="1">MIN(IF($B1567:H1567&gt;$B1566:H1566,COLUMN($B$18:H1566)-COLUMN($B$18)+1,99))</f>
        <v>7</v>
      </c>
    </row>
    <row r="1568" spans="1:17" x14ac:dyDescent="0.25">
      <c r="A1568" s="10">
        <v>1551</v>
      </c>
      <c r="B1568" s="8">
        <f t="array" aca="1" ref="B1568" ca="1">IF(A1568&gt;$B$9,"",IF(SUM(--(TRANSPOSE(LARGE(OFFSET($B1567,,B$17,,$B$7-B$17),ROW(INDIRECT("a1:a"&amp;$B$7-B$17))))=OFFSET($B1567,,B$17,,$B$7-B$17)))=$B$7-B$17,OFFSET($B$12,,MATCH(B1567,$B$12:$H$12,FALSE)),B1567))</f>
        <v>4</v>
      </c>
      <c r="C1568" s="8">
        <f t="array" aca="1" ref="C1568" ca="1">IF(OR($A1568&gt;$B$9,C$17&gt;$B$7),"",CHOOSE(C$15,IF(K1568=99,
IF(SUM(--(TRANSPOSE(LARGE(OFFSET($B1567,,C$17,,$B$7-C$17),ROW(INDIRECT("a1:a"&amp;$B$7-C$17))))=OFFSET($B1567,,C$17,,$B$7-C$17)))=$B$7-C$17,MIN(IF(C1567&gt;=OFFSET($B1567,,B$17,,$B$7-B$17),"",OFFSET($B1567,,B$17,,$B$7-B$17))),C1567),
SMALL(IF((SMALL(OFFSET($B1567,,K1568-1,,$B$7-K1568+1),ROW(INDIRECT("a1:a"&amp;$B$7-K1568+1)))=OFFSET($B1568,,K1568-1))*(MATCH(OFFSET($B1568,,K1568-1),SMALL(OFFSET($B1567,,K1568-1,,$B$7-K1568+1),ROW(INDIRECT("a1:a"&amp;$B$7-K1568+1))),0)=ROW(INDIRECT("a1:a"&amp;$B$7-K1568+1))),"",SMALL(OFFSET($B1567,,K1568-1,,$B$7-K1568+1),ROW(INDIRECT("a1:a"&amp;$B$7-K1568+1)))),C$17-K1568)),
SMALL(IF((SMALL(OFFSET($B1567,,K1568-1,,$B$7-K1568+1),ROW(INDIRECT("a1:a"&amp;$B$7-K1568+1)))=OFFSET($B1568,,K1568-1))*(MATCH(OFFSET($B1568,,K1568-1),SMALL(OFFSET($B1567,,K1568-1,,$B$7-K1568+1),ROW(INDIRECT("a1:a"&amp;$B$7-K1568+1))),0)=ROW(INDIRECT("a1:a"&amp;$B$7-K1568+1))),"",SMALL(OFFSET($B1567,,K1568-1,,$B$7-K1568+1),ROW(INDIRECT("a1:a"&amp;$B$7-K1568+1)))),C$17-K1568)))</f>
        <v>1</v>
      </c>
      <c r="D1568" s="8">
        <f t="array" aca="1" ref="D1568" ca="1">IF(OR($A1568&gt;$B$9,D$17&gt;$B$7),"",CHOOSE(D$15,IF(L1568=99,
IF(SUM(--(TRANSPOSE(LARGE(OFFSET($B1567,,D$17,,$B$7-D$17),ROW(INDIRECT("a1:a"&amp;$B$7-D$17))))=OFFSET($B1567,,D$17,,$B$7-D$17)))=$B$7-D$17,MIN(IF(D1567&gt;=OFFSET($B1567,,C$17,,$B$7-C$17),"",OFFSET($B1567,,C$17,,$B$7-C$17))),D1567),
SMALL(IF((SMALL(OFFSET($B1567,,L1568-1,,$B$7-L1568+1),ROW(INDIRECT("a1:a"&amp;$B$7-L1568+1)))=OFFSET($B1568,,L1568-1))*(MATCH(OFFSET($B1568,,L1568-1),SMALL(OFFSET($B1567,,L1568-1,,$B$7-L1568+1),ROW(INDIRECT("a1:a"&amp;$B$7-L1568+1))),0)=ROW(INDIRECT("a1:a"&amp;$B$7-L1568+1))),"",SMALL(OFFSET($B1567,,L1568-1,,$B$7-L1568+1),ROW(INDIRECT("a1:a"&amp;$B$7-L1568+1)))),D$17-L1568)),
SMALL(IF((SMALL(OFFSET($B1567,,L1568-1,,$B$7-L1568+1),ROW(INDIRECT("a1:a"&amp;$B$7-L1568+1)))=OFFSET($B1568,,L1568-1))*(MATCH(OFFSET($B1568,,L1568-1),SMALL(OFFSET($B1567,,L1568-1,,$B$7-L1568+1),ROW(INDIRECT("a1:a"&amp;$B$7-L1568+1))),0)=ROW(INDIRECT("a1:a"&amp;$B$7-L1568+1))),"",SMALL(OFFSET($B1567,,L1568-1,,$B$7-L1568+1),ROW(INDIRECT("a1:a"&amp;$B$7-L1568+1)))),D$17-L1568)))</f>
        <v>3</v>
      </c>
      <c r="E1568" s="8">
        <f t="array" aca="1" ref="E1568" ca="1">IF(OR($A1568&gt;$B$9,E$17&gt;$B$7),"",CHOOSE(E$15,IF(M1568=99,
IF(SUM(--(TRANSPOSE(LARGE(OFFSET($B1567,,E$17,,$B$7-E$17),ROW(INDIRECT("a1:a"&amp;$B$7-E$17))))=OFFSET($B1567,,E$17,,$B$7-E$17)))=$B$7-E$17,MIN(IF(E1567&gt;=OFFSET($B1567,,D$17,,$B$7-D$17),"",OFFSET($B1567,,D$17,,$B$7-D$17))),E1567),
SMALL(IF((SMALL(OFFSET($B1567,,M1568-1,,$B$7-M1568+1),ROW(INDIRECT("a1:a"&amp;$B$7-M1568+1)))=OFFSET($B1568,,M1568-1))*(MATCH(OFFSET($B1568,,M1568-1),SMALL(OFFSET($B1567,,M1568-1,,$B$7-M1568+1),ROW(INDIRECT("a1:a"&amp;$B$7-M1568+1))),0)=ROW(INDIRECT("a1:a"&amp;$B$7-M1568+1))),"",SMALL(OFFSET($B1567,,M1568-1,,$B$7-M1568+1),ROW(INDIRECT("a1:a"&amp;$B$7-M1568+1)))),E$17-M1568)),
SMALL(IF((SMALL(OFFSET($B1567,,M1568-1,,$B$7-M1568+1),ROW(INDIRECT("a1:a"&amp;$B$7-M1568+1)))=OFFSET($B1568,,M1568-1))*(MATCH(OFFSET($B1568,,M1568-1),SMALL(OFFSET($B1567,,M1568-1,,$B$7-M1568+1),ROW(INDIRECT("a1:a"&amp;$B$7-M1568+1))),0)=ROW(INDIRECT("a1:a"&amp;$B$7-M1568+1))),"",SMALL(OFFSET($B1567,,M1568-1,,$B$7-M1568+1),ROW(INDIRECT("a1:a"&amp;$B$7-M1568+1)))),E$17-M1568)))</f>
        <v>2</v>
      </c>
      <c r="F1568" s="8">
        <f t="array" aca="1" ref="F1568" ca="1">IF(OR($A1568&gt;$B$9,F$17&gt;$B$7),"",CHOOSE(F$15,IF(N1568=99,
IF(SUM(--(TRANSPOSE(LARGE(OFFSET($B1567,,F$17,,$B$7-F$17),ROW(INDIRECT("a1:a"&amp;$B$7-F$17))))=OFFSET($B1567,,F$17,,$B$7-F$17)))=$B$7-F$17,MIN(IF(F1567&gt;=OFFSET($B1567,,E$17,,$B$7-E$17),"",OFFSET($B1567,,E$17,,$B$7-E$17))),F1567),
SMALL(IF((SMALL(OFFSET($B1567,,N1568-1,,$B$7-N1568+1),ROW(INDIRECT("a1:a"&amp;$B$7-N1568+1)))=OFFSET($B1568,,N1568-1))*(MATCH(OFFSET($B1568,,N1568-1),SMALL(OFFSET($B1567,,N1568-1,,$B$7-N1568+1),ROW(INDIRECT("a1:a"&amp;$B$7-N1568+1))),0)=ROW(INDIRECT("a1:a"&amp;$B$7-N1568+1))),"",SMALL(OFFSET($B1567,,N1568-1,,$B$7-N1568+1),ROW(INDIRECT("a1:a"&amp;$B$7-N1568+1)))),F$17-N1568)),
SMALL(IF((SMALL(OFFSET($B1567,,N1568-1,,$B$7-N1568+1),ROW(INDIRECT("a1:a"&amp;$B$7-N1568+1)))=OFFSET($B1568,,N1568-1))*(MATCH(OFFSET($B1568,,N1568-1),SMALL(OFFSET($B1567,,N1568-1,,$B$7-N1568+1),ROW(INDIRECT("a1:a"&amp;$B$7-N1568+1))),0)=ROW(INDIRECT("a1:a"&amp;$B$7-N1568+1))),"",SMALL(OFFSET($B1567,,N1568-1,,$B$7-N1568+1),ROW(INDIRECT("a1:a"&amp;$B$7-N1568+1)))),F$17-N1568)))</f>
        <v>2</v>
      </c>
      <c r="G1568" s="8">
        <f t="array" aca="1" ref="G1568" ca="1">IF(OR($A1568&gt;$B$9,G$17&gt;$B$7),"",CHOOSE(G$15,IF(O1568=99,
IF(SUM(--(TRANSPOSE(LARGE(OFFSET($B1567,,G$17,,$B$7-G$17),ROW(INDIRECT("a1:a"&amp;$B$7-G$17))))=OFFSET($B1567,,G$17,,$B$7-G$17)))=$B$7-G$17,MIN(IF(G1567&gt;=OFFSET($B1567,,F$17,,$B$7-F$17),"",OFFSET($B1567,,F$17,,$B$7-F$17))),G1567),
SMALL(IF((SMALL(OFFSET($B1567,,O1568-1,,$B$7-O1568+1),ROW(INDIRECT("a1:a"&amp;$B$7-O1568+1)))=OFFSET($B1568,,O1568-1))*(MATCH(OFFSET($B1568,,O1568-1),SMALL(OFFSET($B1567,,O1568-1,,$B$7-O1568+1),ROW(INDIRECT("a1:a"&amp;$B$7-O1568+1))),0)=ROW(INDIRECT("a1:a"&amp;$B$7-O1568+1))),"",SMALL(OFFSET($B1567,,O1568-1,,$B$7-O1568+1),ROW(INDIRECT("a1:a"&amp;$B$7-O1568+1)))),G$17-O1568)),
SMALL(IF((SMALL(OFFSET($B1567,,O1568-1,,$B$7-O1568+1),ROW(INDIRECT("a1:a"&amp;$B$7-O1568+1)))=OFFSET($B1568,,O1568-1))*(MATCH(OFFSET($B1568,,O1568-1),SMALL(OFFSET($B1567,,O1568-1,,$B$7-O1568+1),ROW(INDIRECT("a1:a"&amp;$B$7-O1568+1))),0)=ROW(INDIRECT("a1:a"&amp;$B$7-O1568+1))),"",SMALL(OFFSET($B1567,,O1568-1,,$B$7-O1568+1),ROW(INDIRECT("a1:a"&amp;$B$7-O1568+1)))),G$17-O1568)))</f>
        <v>3</v>
      </c>
      <c r="H1568" s="8">
        <f t="array" aca="1" ref="H1568" ca="1">IF(OR($A1568&gt;$B$9,H$17&gt;$B$7),"",CHOOSE(H$15,IF(P1568=99,
IF(SUM(--(TRANSPOSE(LARGE(OFFSET($B1567,,H$17,,$B$7-H$17),ROW(INDIRECT("a1:a"&amp;$B$7-H$17))))=OFFSET($B1567,,H$17,,$B$7-H$17)))=$B$7-H$17,MIN(IF(H1567&gt;=OFFSET($B1567,,G$17,,$B$7-G$17),"",OFFSET($B1567,,G$17,,$B$7-G$17))),H1567),
SMALL(IF((SMALL(OFFSET($B1567,,P1568-1,,$B$7-P1568+1),ROW(INDIRECT("a1:a"&amp;$B$7-P1568+1)))=OFFSET($B1568,,P1568-1))*(MATCH(OFFSET($B1568,,P1568-1),SMALL(OFFSET($B1567,,P1568-1,,$B$7-P1568+1),ROW(INDIRECT("a1:a"&amp;$B$7-P1568+1))),0)=ROW(INDIRECT("a1:a"&amp;$B$7-P1568+1))),"",SMALL(OFFSET($B1567,,P1568-1,,$B$7-P1568+1),ROW(INDIRECT("a1:a"&amp;$B$7-P1568+1)))),H$17-P1568)),
SMALL(IF((SMALL(OFFSET($B1567,,P1568-1,,$B$7-P1568+1),ROW(INDIRECT("a1:a"&amp;$B$7-P1568+1)))=OFFSET($B1568,,P1568-1))*(MATCH(OFFSET($B1568,,P1568-1),SMALL(OFFSET($B1567,,P1568-1,,$B$7-P1568+1),ROW(INDIRECT("a1:a"&amp;$B$7-P1568+1))),0)=ROW(INDIRECT("a1:a"&amp;$B$7-P1568+1))),"",SMALL(OFFSET($B1567,,P1568-1,,$B$7-P1568+1),ROW(INDIRECT("a1:a"&amp;$B$7-P1568+1)))),H$17-P1568)))</f>
        <v>1</v>
      </c>
      <c r="I1568" s="44">
        <f t="array" aca="1" ref="I1568" ca="1">IF(OR($A1568&gt;$B$9,I$17&gt;$B$7),"",CHOOSE(I$15,IF(Q1568=99,
IF(SUM(--(TRANSPOSE(LARGE(OFFSET($B1567,,I$17,,$B$7-I$17),ROW(INDIRECT("a1:a"&amp;$B$7-I$17))))=OFFSET($B1567,,I$17,,$B$7-I$17)))=$B$7-I$17,MIN(IF(I1567&gt;=OFFSET($B1567,,H$17,,$B$7-H$17),"",OFFSET($B1567,,H$17,,$B$7-H$17))),I1567),
SMALL(IF((SMALL(OFFSET($B1567,,Q1568-1,,$B$7-Q1568+1),ROW(INDIRECT("a1:a"&amp;$B$7-Q1568+1)))=OFFSET($B1568,,Q1568-1))*(MATCH(OFFSET($B1568,,Q1568-1),SMALL(OFFSET($B1567,,Q1568-1,,$B$7-Q1568+1),ROW(INDIRECT("a1:a"&amp;$B$7-Q1568+1))),0)=ROW(INDIRECT("a1:a"&amp;$B$7-Q1568+1))),"",SMALL(OFFSET($B1567,,Q1568-1,,$B$7-Q1568+1),ROW(INDIRECT("a1:a"&amp;$B$7-Q1568+1)))),I$17-Q1568)),
SMALL(IF((SMALL(OFFSET($B1567,,Q1568-1,,$B$7-Q1568+1),ROW(INDIRECT("a1:a"&amp;$B$7-Q1568+1)))=OFFSET($B1568,,Q1568-1))*(MATCH(OFFSET($B1568,,Q1568-1),SMALL(OFFSET($B1567,,Q1568-1,,$B$7-Q1568+1),ROW(INDIRECT("a1:a"&amp;$B$7-Q1568+1))),0)=ROW(INDIRECT("a1:a"&amp;$B$7-Q1568+1))),"",SMALL(OFFSET($B1567,,Q1568-1,,$B$7-Q1568+1),ROW(INDIRECT("a1:a"&amp;$B$7-Q1568+1)))),I$17-Q1568)))</f>
        <v>1</v>
      </c>
      <c r="J1568" s="13"/>
      <c r="K1568" s="26">
        <f t="array" aca="1" ref="K1568" ca="1">MIN(IF($B1568:B1568&gt;$B1567:B1567,COLUMN($B$18:B1567)-COLUMN($B$18)+1,99))</f>
        <v>99</v>
      </c>
      <c r="L1568" s="26">
        <f t="array" aca="1" ref="L1568" ca="1">MIN(IF($B1568:C1568&gt;$B1567:C1567,COLUMN($B$18:C1567)-COLUMN($B$18)+1,99))</f>
        <v>99</v>
      </c>
      <c r="M1568" s="26">
        <f t="array" aca="1" ref="M1568" ca="1">MIN(IF($B1568:D1568&gt;$B1567:D1567,COLUMN($B$18:D1567)-COLUMN($B$18)+1,99))</f>
        <v>99</v>
      </c>
      <c r="N1568" s="26">
        <f t="array" aca="1" ref="N1568" ca="1">MIN(IF($B1568:E1568&gt;$B1567:E1567,COLUMN($B$18:E1567)-COLUMN($B$18)+1,99))</f>
        <v>99</v>
      </c>
      <c r="O1568" s="26">
        <f t="array" aca="1" ref="O1568" ca="1">MIN(IF($B1568:F1568&gt;$B1567:F1567,COLUMN($B$18:F1567)-COLUMN($B$18)+1,99))</f>
        <v>99</v>
      </c>
      <c r="P1568" s="26">
        <f t="array" aca="1" ref="P1568" ca="1">MIN(IF($B1568:G1568&gt;$B1567:G1567,COLUMN($B$18:G1567)-COLUMN($B$18)+1,99))</f>
        <v>6</v>
      </c>
      <c r="Q1568" s="48">
        <f t="array" aca="1" ref="Q1568" ca="1">MIN(IF($B1568:H1568&gt;$B1567:H1567,COLUMN($B$18:H1567)-COLUMN($B$18)+1,99))</f>
        <v>6</v>
      </c>
    </row>
    <row r="1569" spans="1:17" x14ac:dyDescent="0.25">
      <c r="A1569" s="10">
        <v>1552</v>
      </c>
      <c r="B1569" s="8">
        <f t="array" aca="1" ref="B1569" ca="1">IF(A1569&gt;$B$9,"",IF(SUM(--(TRANSPOSE(LARGE(OFFSET($B1568,,B$17,,$B$7-B$17),ROW(INDIRECT("a1:a"&amp;$B$7-B$17))))=OFFSET($B1568,,B$17,,$B$7-B$17)))=$B$7-B$17,OFFSET($B$12,,MATCH(B1568,$B$12:$H$12,FALSE)),B1568))</f>
        <v>4</v>
      </c>
      <c r="C1569" s="8">
        <f t="array" aca="1" ref="C1569" ca="1">IF(OR($A1569&gt;$B$9,C$17&gt;$B$7),"",CHOOSE(C$15,IF(K1569=99,
IF(SUM(--(TRANSPOSE(LARGE(OFFSET($B1568,,C$17,,$B$7-C$17),ROW(INDIRECT("a1:a"&amp;$B$7-C$17))))=OFFSET($B1568,,C$17,,$B$7-C$17)))=$B$7-C$17,MIN(IF(C1568&gt;=OFFSET($B1568,,B$17,,$B$7-B$17),"",OFFSET($B1568,,B$17,,$B$7-B$17))),C1568),
SMALL(IF((SMALL(OFFSET($B1568,,K1569-1,,$B$7-K1569+1),ROW(INDIRECT("a1:a"&amp;$B$7-K1569+1)))=OFFSET($B1569,,K1569-1))*(MATCH(OFFSET($B1569,,K1569-1),SMALL(OFFSET($B1568,,K1569-1,,$B$7-K1569+1),ROW(INDIRECT("a1:a"&amp;$B$7-K1569+1))),0)=ROW(INDIRECT("a1:a"&amp;$B$7-K1569+1))),"",SMALL(OFFSET($B1568,,K1569-1,,$B$7-K1569+1),ROW(INDIRECT("a1:a"&amp;$B$7-K1569+1)))),C$17-K1569)),
SMALL(IF((SMALL(OFFSET($B1568,,K1569-1,,$B$7-K1569+1),ROW(INDIRECT("a1:a"&amp;$B$7-K1569+1)))=OFFSET($B1569,,K1569-1))*(MATCH(OFFSET($B1569,,K1569-1),SMALL(OFFSET($B1568,,K1569-1,,$B$7-K1569+1),ROW(INDIRECT("a1:a"&amp;$B$7-K1569+1))),0)=ROW(INDIRECT("a1:a"&amp;$B$7-K1569+1))),"",SMALL(OFFSET($B1568,,K1569-1,,$B$7-K1569+1),ROW(INDIRECT("a1:a"&amp;$B$7-K1569+1)))),C$17-K1569)))</f>
        <v>1</v>
      </c>
      <c r="D1569" s="8">
        <f t="array" aca="1" ref="D1569" ca="1">IF(OR($A1569&gt;$B$9,D$17&gt;$B$7),"",CHOOSE(D$15,IF(L1569=99,
IF(SUM(--(TRANSPOSE(LARGE(OFFSET($B1568,,D$17,,$B$7-D$17),ROW(INDIRECT("a1:a"&amp;$B$7-D$17))))=OFFSET($B1568,,D$17,,$B$7-D$17)))=$B$7-D$17,MIN(IF(D1568&gt;=OFFSET($B1568,,C$17,,$B$7-C$17),"",OFFSET($B1568,,C$17,,$B$7-C$17))),D1568),
SMALL(IF((SMALL(OFFSET($B1568,,L1569-1,,$B$7-L1569+1),ROW(INDIRECT("a1:a"&amp;$B$7-L1569+1)))=OFFSET($B1569,,L1569-1))*(MATCH(OFFSET($B1569,,L1569-1),SMALL(OFFSET($B1568,,L1569-1,,$B$7-L1569+1),ROW(INDIRECT("a1:a"&amp;$B$7-L1569+1))),0)=ROW(INDIRECT("a1:a"&amp;$B$7-L1569+1))),"",SMALL(OFFSET($B1568,,L1569-1,,$B$7-L1569+1),ROW(INDIRECT("a1:a"&amp;$B$7-L1569+1)))),D$17-L1569)),
SMALL(IF((SMALL(OFFSET($B1568,,L1569-1,,$B$7-L1569+1),ROW(INDIRECT("a1:a"&amp;$B$7-L1569+1)))=OFFSET($B1569,,L1569-1))*(MATCH(OFFSET($B1569,,L1569-1),SMALL(OFFSET($B1568,,L1569-1,,$B$7-L1569+1),ROW(INDIRECT("a1:a"&amp;$B$7-L1569+1))),0)=ROW(INDIRECT("a1:a"&amp;$B$7-L1569+1))),"",SMALL(OFFSET($B1568,,L1569-1,,$B$7-L1569+1),ROW(INDIRECT("a1:a"&amp;$B$7-L1569+1)))),D$17-L1569)))</f>
        <v>3</v>
      </c>
      <c r="E1569" s="8">
        <f t="array" aca="1" ref="E1569" ca="1">IF(OR($A1569&gt;$B$9,E$17&gt;$B$7),"",CHOOSE(E$15,IF(M1569=99,
IF(SUM(--(TRANSPOSE(LARGE(OFFSET($B1568,,E$17,,$B$7-E$17),ROW(INDIRECT("a1:a"&amp;$B$7-E$17))))=OFFSET($B1568,,E$17,,$B$7-E$17)))=$B$7-E$17,MIN(IF(E1568&gt;=OFFSET($B1568,,D$17,,$B$7-D$17),"",OFFSET($B1568,,D$17,,$B$7-D$17))),E1568),
SMALL(IF((SMALL(OFFSET($B1568,,M1569-1,,$B$7-M1569+1),ROW(INDIRECT("a1:a"&amp;$B$7-M1569+1)))=OFFSET($B1569,,M1569-1))*(MATCH(OFFSET($B1569,,M1569-1),SMALL(OFFSET($B1568,,M1569-1,,$B$7-M1569+1),ROW(INDIRECT("a1:a"&amp;$B$7-M1569+1))),0)=ROW(INDIRECT("a1:a"&amp;$B$7-M1569+1))),"",SMALL(OFFSET($B1568,,M1569-1,,$B$7-M1569+1),ROW(INDIRECT("a1:a"&amp;$B$7-M1569+1)))),E$17-M1569)),
SMALL(IF((SMALL(OFFSET($B1568,,M1569-1,,$B$7-M1569+1),ROW(INDIRECT("a1:a"&amp;$B$7-M1569+1)))=OFFSET($B1569,,M1569-1))*(MATCH(OFFSET($B1569,,M1569-1),SMALL(OFFSET($B1568,,M1569-1,,$B$7-M1569+1),ROW(INDIRECT("a1:a"&amp;$B$7-M1569+1))),0)=ROW(INDIRECT("a1:a"&amp;$B$7-M1569+1))),"",SMALL(OFFSET($B1568,,M1569-1,,$B$7-M1569+1),ROW(INDIRECT("a1:a"&amp;$B$7-M1569+1)))),E$17-M1569)))</f>
        <v>2</v>
      </c>
      <c r="F1569" s="8">
        <f t="array" aca="1" ref="F1569" ca="1">IF(OR($A1569&gt;$B$9,F$17&gt;$B$7),"",CHOOSE(F$15,IF(N1569=99,
IF(SUM(--(TRANSPOSE(LARGE(OFFSET($B1568,,F$17,,$B$7-F$17),ROW(INDIRECT("a1:a"&amp;$B$7-F$17))))=OFFSET($B1568,,F$17,,$B$7-F$17)))=$B$7-F$17,MIN(IF(F1568&gt;=OFFSET($B1568,,E$17,,$B$7-E$17),"",OFFSET($B1568,,E$17,,$B$7-E$17))),F1568),
SMALL(IF((SMALL(OFFSET($B1568,,N1569-1,,$B$7-N1569+1),ROW(INDIRECT("a1:a"&amp;$B$7-N1569+1)))=OFFSET($B1569,,N1569-1))*(MATCH(OFFSET($B1569,,N1569-1),SMALL(OFFSET($B1568,,N1569-1,,$B$7-N1569+1),ROW(INDIRECT("a1:a"&amp;$B$7-N1569+1))),0)=ROW(INDIRECT("a1:a"&amp;$B$7-N1569+1))),"",SMALL(OFFSET($B1568,,N1569-1,,$B$7-N1569+1),ROW(INDIRECT("a1:a"&amp;$B$7-N1569+1)))),F$17-N1569)),
SMALL(IF((SMALL(OFFSET($B1568,,N1569-1,,$B$7-N1569+1),ROW(INDIRECT("a1:a"&amp;$B$7-N1569+1)))=OFFSET($B1569,,N1569-1))*(MATCH(OFFSET($B1569,,N1569-1),SMALL(OFFSET($B1568,,N1569-1,,$B$7-N1569+1),ROW(INDIRECT("a1:a"&amp;$B$7-N1569+1))),0)=ROW(INDIRECT("a1:a"&amp;$B$7-N1569+1))),"",SMALL(OFFSET($B1568,,N1569-1,,$B$7-N1569+1),ROW(INDIRECT("a1:a"&amp;$B$7-N1569+1)))),F$17-N1569)))</f>
        <v>3</v>
      </c>
      <c r="G1569" s="8">
        <f t="array" aca="1" ref="G1569" ca="1">IF(OR($A1569&gt;$B$9,G$17&gt;$B$7),"",CHOOSE(G$15,IF(O1569=99,
IF(SUM(--(TRANSPOSE(LARGE(OFFSET($B1568,,G$17,,$B$7-G$17),ROW(INDIRECT("a1:a"&amp;$B$7-G$17))))=OFFSET($B1568,,G$17,,$B$7-G$17)))=$B$7-G$17,MIN(IF(G1568&gt;=OFFSET($B1568,,F$17,,$B$7-F$17),"",OFFSET($B1568,,F$17,,$B$7-F$17))),G1568),
SMALL(IF((SMALL(OFFSET($B1568,,O1569-1,,$B$7-O1569+1),ROW(INDIRECT("a1:a"&amp;$B$7-O1569+1)))=OFFSET($B1569,,O1569-1))*(MATCH(OFFSET($B1569,,O1569-1),SMALL(OFFSET($B1568,,O1569-1,,$B$7-O1569+1),ROW(INDIRECT("a1:a"&amp;$B$7-O1569+1))),0)=ROW(INDIRECT("a1:a"&amp;$B$7-O1569+1))),"",SMALL(OFFSET($B1568,,O1569-1,,$B$7-O1569+1),ROW(INDIRECT("a1:a"&amp;$B$7-O1569+1)))),G$17-O1569)),
SMALL(IF((SMALL(OFFSET($B1568,,O1569-1,,$B$7-O1569+1),ROW(INDIRECT("a1:a"&amp;$B$7-O1569+1)))=OFFSET($B1569,,O1569-1))*(MATCH(OFFSET($B1569,,O1569-1),SMALL(OFFSET($B1568,,O1569-1,,$B$7-O1569+1),ROW(INDIRECT("a1:a"&amp;$B$7-O1569+1))),0)=ROW(INDIRECT("a1:a"&amp;$B$7-O1569+1))),"",SMALL(OFFSET($B1568,,O1569-1,,$B$7-O1569+1),ROW(INDIRECT("a1:a"&amp;$B$7-O1569+1)))),G$17-O1569)))</f>
        <v>1</v>
      </c>
      <c r="H1569" s="8">
        <f t="array" aca="1" ref="H1569" ca="1">IF(OR($A1569&gt;$B$9,H$17&gt;$B$7),"",CHOOSE(H$15,IF(P1569=99,
IF(SUM(--(TRANSPOSE(LARGE(OFFSET($B1568,,H$17,,$B$7-H$17),ROW(INDIRECT("a1:a"&amp;$B$7-H$17))))=OFFSET($B1568,,H$17,,$B$7-H$17)))=$B$7-H$17,MIN(IF(H1568&gt;=OFFSET($B1568,,G$17,,$B$7-G$17),"",OFFSET($B1568,,G$17,,$B$7-G$17))),H1568),
SMALL(IF((SMALL(OFFSET($B1568,,P1569-1,,$B$7-P1569+1),ROW(INDIRECT("a1:a"&amp;$B$7-P1569+1)))=OFFSET($B1569,,P1569-1))*(MATCH(OFFSET($B1569,,P1569-1),SMALL(OFFSET($B1568,,P1569-1,,$B$7-P1569+1),ROW(INDIRECT("a1:a"&amp;$B$7-P1569+1))),0)=ROW(INDIRECT("a1:a"&amp;$B$7-P1569+1))),"",SMALL(OFFSET($B1568,,P1569-1,,$B$7-P1569+1),ROW(INDIRECT("a1:a"&amp;$B$7-P1569+1)))),H$17-P1569)),
SMALL(IF((SMALL(OFFSET($B1568,,P1569-1,,$B$7-P1569+1),ROW(INDIRECT("a1:a"&amp;$B$7-P1569+1)))=OFFSET($B1569,,P1569-1))*(MATCH(OFFSET($B1569,,P1569-1),SMALL(OFFSET($B1568,,P1569-1,,$B$7-P1569+1),ROW(INDIRECT("a1:a"&amp;$B$7-P1569+1))),0)=ROW(INDIRECT("a1:a"&amp;$B$7-P1569+1))),"",SMALL(OFFSET($B1568,,P1569-1,,$B$7-P1569+1),ROW(INDIRECT("a1:a"&amp;$B$7-P1569+1)))),H$17-P1569)))</f>
        <v>1</v>
      </c>
      <c r="I1569" s="44">
        <f t="array" aca="1" ref="I1569" ca="1">IF(OR($A1569&gt;$B$9,I$17&gt;$B$7),"",CHOOSE(I$15,IF(Q1569=99,
IF(SUM(--(TRANSPOSE(LARGE(OFFSET($B1568,,I$17,,$B$7-I$17),ROW(INDIRECT("a1:a"&amp;$B$7-I$17))))=OFFSET($B1568,,I$17,,$B$7-I$17)))=$B$7-I$17,MIN(IF(I1568&gt;=OFFSET($B1568,,H$17,,$B$7-H$17),"",OFFSET($B1568,,H$17,,$B$7-H$17))),I1568),
SMALL(IF((SMALL(OFFSET($B1568,,Q1569-1,,$B$7-Q1569+1),ROW(INDIRECT("a1:a"&amp;$B$7-Q1569+1)))=OFFSET($B1569,,Q1569-1))*(MATCH(OFFSET($B1569,,Q1569-1),SMALL(OFFSET($B1568,,Q1569-1,,$B$7-Q1569+1),ROW(INDIRECT("a1:a"&amp;$B$7-Q1569+1))),0)=ROW(INDIRECT("a1:a"&amp;$B$7-Q1569+1))),"",SMALL(OFFSET($B1568,,Q1569-1,,$B$7-Q1569+1),ROW(INDIRECT("a1:a"&amp;$B$7-Q1569+1)))),I$17-Q1569)),
SMALL(IF((SMALL(OFFSET($B1568,,Q1569-1,,$B$7-Q1569+1),ROW(INDIRECT("a1:a"&amp;$B$7-Q1569+1)))=OFFSET($B1569,,Q1569-1))*(MATCH(OFFSET($B1569,,Q1569-1),SMALL(OFFSET($B1568,,Q1569-1,,$B$7-Q1569+1),ROW(INDIRECT("a1:a"&amp;$B$7-Q1569+1))),0)=ROW(INDIRECT("a1:a"&amp;$B$7-Q1569+1))),"",SMALL(OFFSET($B1568,,Q1569-1,,$B$7-Q1569+1),ROW(INDIRECT("a1:a"&amp;$B$7-Q1569+1)))),I$17-Q1569)))</f>
        <v>2</v>
      </c>
      <c r="J1569" s="13"/>
      <c r="K1569" s="26">
        <f t="array" aca="1" ref="K1569" ca="1">MIN(IF($B1569:B1569&gt;$B1568:B1568,COLUMN($B$18:B1568)-COLUMN($B$18)+1,99))</f>
        <v>99</v>
      </c>
      <c r="L1569" s="26">
        <f t="array" aca="1" ref="L1569" ca="1">MIN(IF($B1569:C1569&gt;$B1568:C1568,COLUMN($B$18:C1568)-COLUMN($B$18)+1,99))</f>
        <v>99</v>
      </c>
      <c r="M1569" s="26">
        <f t="array" aca="1" ref="M1569" ca="1">MIN(IF($B1569:D1569&gt;$B1568:D1568,COLUMN($B$18:D1568)-COLUMN($B$18)+1,99))</f>
        <v>99</v>
      </c>
      <c r="N1569" s="26">
        <f t="array" aca="1" ref="N1569" ca="1">MIN(IF($B1569:E1569&gt;$B1568:E1568,COLUMN($B$18:E1568)-COLUMN($B$18)+1,99))</f>
        <v>99</v>
      </c>
      <c r="O1569" s="26">
        <f t="array" aca="1" ref="O1569" ca="1">MIN(IF($B1569:F1569&gt;$B1568:F1568,COLUMN($B$18:F1568)-COLUMN($B$18)+1,99))</f>
        <v>5</v>
      </c>
      <c r="P1569" s="26">
        <f t="array" aca="1" ref="P1569" ca="1">MIN(IF($B1569:G1569&gt;$B1568:G1568,COLUMN($B$18:G1568)-COLUMN($B$18)+1,99))</f>
        <v>5</v>
      </c>
      <c r="Q1569" s="48">
        <f t="array" aca="1" ref="Q1569" ca="1">MIN(IF($B1569:H1569&gt;$B1568:H1568,COLUMN($B$18:H1568)-COLUMN($B$18)+1,99))</f>
        <v>5</v>
      </c>
    </row>
    <row r="1570" spans="1:17" x14ac:dyDescent="0.25">
      <c r="A1570" s="10">
        <v>1553</v>
      </c>
      <c r="B1570" s="8">
        <f t="array" aca="1" ref="B1570" ca="1">IF(A1570&gt;$B$9,"",IF(SUM(--(TRANSPOSE(LARGE(OFFSET($B1569,,B$17,,$B$7-B$17),ROW(INDIRECT("a1:a"&amp;$B$7-B$17))))=OFFSET($B1569,,B$17,,$B$7-B$17)))=$B$7-B$17,OFFSET($B$12,,MATCH(B1569,$B$12:$H$12,FALSE)),B1569))</f>
        <v>4</v>
      </c>
      <c r="C1570" s="8">
        <f t="array" aca="1" ref="C1570" ca="1">IF(OR($A1570&gt;$B$9,C$17&gt;$B$7),"",CHOOSE(C$15,IF(K1570=99,
IF(SUM(--(TRANSPOSE(LARGE(OFFSET($B1569,,C$17,,$B$7-C$17),ROW(INDIRECT("a1:a"&amp;$B$7-C$17))))=OFFSET($B1569,,C$17,,$B$7-C$17)))=$B$7-C$17,MIN(IF(C1569&gt;=OFFSET($B1569,,B$17,,$B$7-B$17),"",OFFSET($B1569,,B$17,,$B$7-B$17))),C1569),
SMALL(IF((SMALL(OFFSET($B1569,,K1570-1,,$B$7-K1570+1),ROW(INDIRECT("a1:a"&amp;$B$7-K1570+1)))=OFFSET($B1570,,K1570-1))*(MATCH(OFFSET($B1570,,K1570-1),SMALL(OFFSET($B1569,,K1570-1,,$B$7-K1570+1),ROW(INDIRECT("a1:a"&amp;$B$7-K1570+1))),0)=ROW(INDIRECT("a1:a"&amp;$B$7-K1570+1))),"",SMALL(OFFSET($B1569,,K1570-1,,$B$7-K1570+1),ROW(INDIRECT("a1:a"&amp;$B$7-K1570+1)))),C$17-K1570)),
SMALL(IF((SMALL(OFFSET($B1569,,K1570-1,,$B$7-K1570+1),ROW(INDIRECT("a1:a"&amp;$B$7-K1570+1)))=OFFSET($B1570,,K1570-1))*(MATCH(OFFSET($B1570,,K1570-1),SMALL(OFFSET($B1569,,K1570-1,,$B$7-K1570+1),ROW(INDIRECT("a1:a"&amp;$B$7-K1570+1))),0)=ROW(INDIRECT("a1:a"&amp;$B$7-K1570+1))),"",SMALL(OFFSET($B1569,,K1570-1,,$B$7-K1570+1),ROW(INDIRECT("a1:a"&amp;$B$7-K1570+1)))),C$17-K1570)))</f>
        <v>1</v>
      </c>
      <c r="D1570" s="8">
        <f t="array" aca="1" ref="D1570" ca="1">IF(OR($A1570&gt;$B$9,D$17&gt;$B$7),"",CHOOSE(D$15,IF(L1570=99,
IF(SUM(--(TRANSPOSE(LARGE(OFFSET($B1569,,D$17,,$B$7-D$17),ROW(INDIRECT("a1:a"&amp;$B$7-D$17))))=OFFSET($B1569,,D$17,,$B$7-D$17)))=$B$7-D$17,MIN(IF(D1569&gt;=OFFSET($B1569,,C$17,,$B$7-C$17),"",OFFSET($B1569,,C$17,,$B$7-C$17))),D1569),
SMALL(IF((SMALL(OFFSET($B1569,,L1570-1,,$B$7-L1570+1),ROW(INDIRECT("a1:a"&amp;$B$7-L1570+1)))=OFFSET($B1570,,L1570-1))*(MATCH(OFFSET($B1570,,L1570-1),SMALL(OFFSET($B1569,,L1570-1,,$B$7-L1570+1),ROW(INDIRECT("a1:a"&amp;$B$7-L1570+1))),0)=ROW(INDIRECT("a1:a"&amp;$B$7-L1570+1))),"",SMALL(OFFSET($B1569,,L1570-1,,$B$7-L1570+1),ROW(INDIRECT("a1:a"&amp;$B$7-L1570+1)))),D$17-L1570)),
SMALL(IF((SMALL(OFFSET($B1569,,L1570-1,,$B$7-L1570+1),ROW(INDIRECT("a1:a"&amp;$B$7-L1570+1)))=OFFSET($B1570,,L1570-1))*(MATCH(OFFSET($B1570,,L1570-1),SMALL(OFFSET($B1569,,L1570-1,,$B$7-L1570+1),ROW(INDIRECT("a1:a"&amp;$B$7-L1570+1))),0)=ROW(INDIRECT("a1:a"&amp;$B$7-L1570+1))),"",SMALL(OFFSET($B1569,,L1570-1,,$B$7-L1570+1),ROW(INDIRECT("a1:a"&amp;$B$7-L1570+1)))),D$17-L1570)))</f>
        <v>3</v>
      </c>
      <c r="E1570" s="8">
        <f t="array" aca="1" ref="E1570" ca="1">IF(OR($A1570&gt;$B$9,E$17&gt;$B$7),"",CHOOSE(E$15,IF(M1570=99,
IF(SUM(--(TRANSPOSE(LARGE(OFFSET($B1569,,E$17,,$B$7-E$17),ROW(INDIRECT("a1:a"&amp;$B$7-E$17))))=OFFSET($B1569,,E$17,,$B$7-E$17)))=$B$7-E$17,MIN(IF(E1569&gt;=OFFSET($B1569,,D$17,,$B$7-D$17),"",OFFSET($B1569,,D$17,,$B$7-D$17))),E1569),
SMALL(IF((SMALL(OFFSET($B1569,,M1570-1,,$B$7-M1570+1),ROW(INDIRECT("a1:a"&amp;$B$7-M1570+1)))=OFFSET($B1570,,M1570-1))*(MATCH(OFFSET($B1570,,M1570-1),SMALL(OFFSET($B1569,,M1570-1,,$B$7-M1570+1),ROW(INDIRECT("a1:a"&amp;$B$7-M1570+1))),0)=ROW(INDIRECT("a1:a"&amp;$B$7-M1570+1))),"",SMALL(OFFSET($B1569,,M1570-1,,$B$7-M1570+1),ROW(INDIRECT("a1:a"&amp;$B$7-M1570+1)))),E$17-M1570)),
SMALL(IF((SMALL(OFFSET($B1569,,M1570-1,,$B$7-M1570+1),ROW(INDIRECT("a1:a"&amp;$B$7-M1570+1)))=OFFSET($B1570,,M1570-1))*(MATCH(OFFSET($B1570,,M1570-1),SMALL(OFFSET($B1569,,M1570-1,,$B$7-M1570+1),ROW(INDIRECT("a1:a"&amp;$B$7-M1570+1))),0)=ROW(INDIRECT("a1:a"&amp;$B$7-M1570+1))),"",SMALL(OFFSET($B1569,,M1570-1,,$B$7-M1570+1),ROW(INDIRECT("a1:a"&amp;$B$7-M1570+1)))),E$17-M1570)))</f>
        <v>2</v>
      </c>
      <c r="F1570" s="8">
        <f t="array" aca="1" ref="F1570" ca="1">IF(OR($A1570&gt;$B$9,F$17&gt;$B$7),"",CHOOSE(F$15,IF(N1570=99,
IF(SUM(--(TRANSPOSE(LARGE(OFFSET($B1569,,F$17,,$B$7-F$17),ROW(INDIRECT("a1:a"&amp;$B$7-F$17))))=OFFSET($B1569,,F$17,,$B$7-F$17)))=$B$7-F$17,MIN(IF(F1569&gt;=OFFSET($B1569,,E$17,,$B$7-E$17),"",OFFSET($B1569,,E$17,,$B$7-E$17))),F1569),
SMALL(IF((SMALL(OFFSET($B1569,,N1570-1,,$B$7-N1570+1),ROW(INDIRECT("a1:a"&amp;$B$7-N1570+1)))=OFFSET($B1570,,N1570-1))*(MATCH(OFFSET($B1570,,N1570-1),SMALL(OFFSET($B1569,,N1570-1,,$B$7-N1570+1),ROW(INDIRECT("a1:a"&amp;$B$7-N1570+1))),0)=ROW(INDIRECT("a1:a"&amp;$B$7-N1570+1))),"",SMALL(OFFSET($B1569,,N1570-1,,$B$7-N1570+1),ROW(INDIRECT("a1:a"&amp;$B$7-N1570+1)))),F$17-N1570)),
SMALL(IF((SMALL(OFFSET($B1569,,N1570-1,,$B$7-N1570+1),ROW(INDIRECT("a1:a"&amp;$B$7-N1570+1)))=OFFSET($B1570,,N1570-1))*(MATCH(OFFSET($B1570,,N1570-1),SMALL(OFFSET($B1569,,N1570-1,,$B$7-N1570+1),ROW(INDIRECT("a1:a"&amp;$B$7-N1570+1))),0)=ROW(INDIRECT("a1:a"&amp;$B$7-N1570+1))),"",SMALL(OFFSET($B1569,,N1570-1,,$B$7-N1570+1),ROW(INDIRECT("a1:a"&amp;$B$7-N1570+1)))),F$17-N1570)))</f>
        <v>3</v>
      </c>
      <c r="G1570" s="8">
        <f t="array" aca="1" ref="G1570" ca="1">IF(OR($A1570&gt;$B$9,G$17&gt;$B$7),"",CHOOSE(G$15,IF(O1570=99,
IF(SUM(--(TRANSPOSE(LARGE(OFFSET($B1569,,G$17,,$B$7-G$17),ROW(INDIRECT("a1:a"&amp;$B$7-G$17))))=OFFSET($B1569,,G$17,,$B$7-G$17)))=$B$7-G$17,MIN(IF(G1569&gt;=OFFSET($B1569,,F$17,,$B$7-F$17),"",OFFSET($B1569,,F$17,,$B$7-F$17))),G1569),
SMALL(IF((SMALL(OFFSET($B1569,,O1570-1,,$B$7-O1570+1),ROW(INDIRECT("a1:a"&amp;$B$7-O1570+1)))=OFFSET($B1570,,O1570-1))*(MATCH(OFFSET($B1570,,O1570-1),SMALL(OFFSET($B1569,,O1570-1,,$B$7-O1570+1),ROW(INDIRECT("a1:a"&amp;$B$7-O1570+1))),0)=ROW(INDIRECT("a1:a"&amp;$B$7-O1570+1))),"",SMALL(OFFSET($B1569,,O1570-1,,$B$7-O1570+1),ROW(INDIRECT("a1:a"&amp;$B$7-O1570+1)))),G$17-O1570)),
SMALL(IF((SMALL(OFFSET($B1569,,O1570-1,,$B$7-O1570+1),ROW(INDIRECT("a1:a"&amp;$B$7-O1570+1)))=OFFSET($B1570,,O1570-1))*(MATCH(OFFSET($B1570,,O1570-1),SMALL(OFFSET($B1569,,O1570-1,,$B$7-O1570+1),ROW(INDIRECT("a1:a"&amp;$B$7-O1570+1))),0)=ROW(INDIRECT("a1:a"&amp;$B$7-O1570+1))),"",SMALL(OFFSET($B1569,,O1570-1,,$B$7-O1570+1),ROW(INDIRECT("a1:a"&amp;$B$7-O1570+1)))),G$17-O1570)))</f>
        <v>1</v>
      </c>
      <c r="H1570" s="8">
        <f t="array" aca="1" ref="H1570" ca="1">IF(OR($A1570&gt;$B$9,H$17&gt;$B$7),"",CHOOSE(H$15,IF(P1570=99,
IF(SUM(--(TRANSPOSE(LARGE(OFFSET($B1569,,H$17,,$B$7-H$17),ROW(INDIRECT("a1:a"&amp;$B$7-H$17))))=OFFSET($B1569,,H$17,,$B$7-H$17)))=$B$7-H$17,MIN(IF(H1569&gt;=OFFSET($B1569,,G$17,,$B$7-G$17),"",OFFSET($B1569,,G$17,,$B$7-G$17))),H1569),
SMALL(IF((SMALL(OFFSET($B1569,,P1570-1,,$B$7-P1570+1),ROW(INDIRECT("a1:a"&amp;$B$7-P1570+1)))=OFFSET($B1570,,P1570-1))*(MATCH(OFFSET($B1570,,P1570-1),SMALL(OFFSET($B1569,,P1570-1,,$B$7-P1570+1),ROW(INDIRECT("a1:a"&amp;$B$7-P1570+1))),0)=ROW(INDIRECT("a1:a"&amp;$B$7-P1570+1))),"",SMALL(OFFSET($B1569,,P1570-1,,$B$7-P1570+1),ROW(INDIRECT("a1:a"&amp;$B$7-P1570+1)))),H$17-P1570)),
SMALL(IF((SMALL(OFFSET($B1569,,P1570-1,,$B$7-P1570+1),ROW(INDIRECT("a1:a"&amp;$B$7-P1570+1)))=OFFSET($B1570,,P1570-1))*(MATCH(OFFSET($B1570,,P1570-1),SMALL(OFFSET($B1569,,P1570-1,,$B$7-P1570+1),ROW(INDIRECT("a1:a"&amp;$B$7-P1570+1))),0)=ROW(INDIRECT("a1:a"&amp;$B$7-P1570+1))),"",SMALL(OFFSET($B1569,,P1570-1,,$B$7-P1570+1),ROW(INDIRECT("a1:a"&amp;$B$7-P1570+1)))),H$17-P1570)))</f>
        <v>2</v>
      </c>
      <c r="I1570" s="44">
        <f t="array" aca="1" ref="I1570" ca="1">IF(OR($A1570&gt;$B$9,I$17&gt;$B$7),"",CHOOSE(I$15,IF(Q1570=99,
IF(SUM(--(TRANSPOSE(LARGE(OFFSET($B1569,,I$17,,$B$7-I$17),ROW(INDIRECT("a1:a"&amp;$B$7-I$17))))=OFFSET($B1569,,I$17,,$B$7-I$17)))=$B$7-I$17,MIN(IF(I1569&gt;=OFFSET($B1569,,H$17,,$B$7-H$17),"",OFFSET($B1569,,H$17,,$B$7-H$17))),I1569),
SMALL(IF((SMALL(OFFSET($B1569,,Q1570-1,,$B$7-Q1570+1),ROW(INDIRECT("a1:a"&amp;$B$7-Q1570+1)))=OFFSET($B1570,,Q1570-1))*(MATCH(OFFSET($B1570,,Q1570-1),SMALL(OFFSET($B1569,,Q1570-1,,$B$7-Q1570+1),ROW(INDIRECT("a1:a"&amp;$B$7-Q1570+1))),0)=ROW(INDIRECT("a1:a"&amp;$B$7-Q1570+1))),"",SMALL(OFFSET($B1569,,Q1570-1,,$B$7-Q1570+1),ROW(INDIRECT("a1:a"&amp;$B$7-Q1570+1)))),I$17-Q1570)),
SMALL(IF((SMALL(OFFSET($B1569,,Q1570-1,,$B$7-Q1570+1),ROW(INDIRECT("a1:a"&amp;$B$7-Q1570+1)))=OFFSET($B1570,,Q1570-1))*(MATCH(OFFSET($B1570,,Q1570-1),SMALL(OFFSET($B1569,,Q1570-1,,$B$7-Q1570+1),ROW(INDIRECT("a1:a"&amp;$B$7-Q1570+1))),0)=ROW(INDIRECT("a1:a"&amp;$B$7-Q1570+1))),"",SMALL(OFFSET($B1569,,Q1570-1,,$B$7-Q1570+1),ROW(INDIRECT("a1:a"&amp;$B$7-Q1570+1)))),I$17-Q1570)))</f>
        <v>1</v>
      </c>
      <c r="J1570" s="13"/>
      <c r="K1570" s="26">
        <f t="array" aca="1" ref="K1570" ca="1">MIN(IF($B1570:B1570&gt;$B1569:B1569,COLUMN($B$18:B1569)-COLUMN($B$18)+1,99))</f>
        <v>99</v>
      </c>
      <c r="L1570" s="26">
        <f t="array" aca="1" ref="L1570" ca="1">MIN(IF($B1570:C1570&gt;$B1569:C1569,COLUMN($B$18:C1569)-COLUMN($B$18)+1,99))</f>
        <v>99</v>
      </c>
      <c r="M1570" s="26">
        <f t="array" aca="1" ref="M1570" ca="1">MIN(IF($B1570:D1570&gt;$B1569:D1569,COLUMN($B$18:D1569)-COLUMN($B$18)+1,99))</f>
        <v>99</v>
      </c>
      <c r="N1570" s="26">
        <f t="array" aca="1" ref="N1570" ca="1">MIN(IF($B1570:E1570&gt;$B1569:E1569,COLUMN($B$18:E1569)-COLUMN($B$18)+1,99))</f>
        <v>99</v>
      </c>
      <c r="O1570" s="26">
        <f t="array" aca="1" ref="O1570" ca="1">MIN(IF($B1570:F1570&gt;$B1569:F1569,COLUMN($B$18:F1569)-COLUMN($B$18)+1,99))</f>
        <v>99</v>
      </c>
      <c r="P1570" s="26">
        <f t="array" aca="1" ref="P1570" ca="1">MIN(IF($B1570:G1570&gt;$B1569:G1569,COLUMN($B$18:G1569)-COLUMN($B$18)+1,99))</f>
        <v>99</v>
      </c>
      <c r="Q1570" s="48">
        <f t="array" aca="1" ref="Q1570" ca="1">MIN(IF($B1570:H1570&gt;$B1569:H1569,COLUMN($B$18:H1569)-COLUMN($B$18)+1,99))</f>
        <v>7</v>
      </c>
    </row>
    <row r="1571" spans="1:17" x14ac:dyDescent="0.25">
      <c r="A1571" s="10">
        <v>1554</v>
      </c>
      <c r="B1571" s="8">
        <f t="array" aca="1" ref="B1571" ca="1">IF(A1571&gt;$B$9,"",IF(SUM(--(TRANSPOSE(LARGE(OFFSET($B1570,,B$17,,$B$7-B$17),ROW(INDIRECT("a1:a"&amp;$B$7-B$17))))=OFFSET($B1570,,B$17,,$B$7-B$17)))=$B$7-B$17,OFFSET($B$12,,MATCH(B1570,$B$12:$H$12,FALSE)),B1570))</f>
        <v>4</v>
      </c>
      <c r="C1571" s="8">
        <f t="array" aca="1" ref="C1571" ca="1">IF(OR($A1571&gt;$B$9,C$17&gt;$B$7),"",CHOOSE(C$15,IF(K1571=99,
IF(SUM(--(TRANSPOSE(LARGE(OFFSET($B1570,,C$17,,$B$7-C$17),ROW(INDIRECT("a1:a"&amp;$B$7-C$17))))=OFFSET($B1570,,C$17,,$B$7-C$17)))=$B$7-C$17,MIN(IF(C1570&gt;=OFFSET($B1570,,B$17,,$B$7-B$17),"",OFFSET($B1570,,B$17,,$B$7-B$17))),C1570),
SMALL(IF((SMALL(OFFSET($B1570,,K1571-1,,$B$7-K1571+1),ROW(INDIRECT("a1:a"&amp;$B$7-K1571+1)))=OFFSET($B1571,,K1571-1))*(MATCH(OFFSET($B1571,,K1571-1),SMALL(OFFSET($B1570,,K1571-1,,$B$7-K1571+1),ROW(INDIRECT("a1:a"&amp;$B$7-K1571+1))),0)=ROW(INDIRECT("a1:a"&amp;$B$7-K1571+1))),"",SMALL(OFFSET($B1570,,K1571-1,,$B$7-K1571+1),ROW(INDIRECT("a1:a"&amp;$B$7-K1571+1)))),C$17-K1571)),
SMALL(IF((SMALL(OFFSET($B1570,,K1571-1,,$B$7-K1571+1),ROW(INDIRECT("a1:a"&amp;$B$7-K1571+1)))=OFFSET($B1571,,K1571-1))*(MATCH(OFFSET($B1571,,K1571-1),SMALL(OFFSET($B1570,,K1571-1,,$B$7-K1571+1),ROW(INDIRECT("a1:a"&amp;$B$7-K1571+1))),0)=ROW(INDIRECT("a1:a"&amp;$B$7-K1571+1))),"",SMALL(OFFSET($B1570,,K1571-1,,$B$7-K1571+1),ROW(INDIRECT("a1:a"&amp;$B$7-K1571+1)))),C$17-K1571)))</f>
        <v>1</v>
      </c>
      <c r="D1571" s="8">
        <f t="array" aca="1" ref="D1571" ca="1">IF(OR($A1571&gt;$B$9,D$17&gt;$B$7),"",CHOOSE(D$15,IF(L1571=99,
IF(SUM(--(TRANSPOSE(LARGE(OFFSET($B1570,,D$17,,$B$7-D$17),ROW(INDIRECT("a1:a"&amp;$B$7-D$17))))=OFFSET($B1570,,D$17,,$B$7-D$17)))=$B$7-D$17,MIN(IF(D1570&gt;=OFFSET($B1570,,C$17,,$B$7-C$17),"",OFFSET($B1570,,C$17,,$B$7-C$17))),D1570),
SMALL(IF((SMALL(OFFSET($B1570,,L1571-1,,$B$7-L1571+1),ROW(INDIRECT("a1:a"&amp;$B$7-L1571+1)))=OFFSET($B1571,,L1571-1))*(MATCH(OFFSET($B1571,,L1571-1),SMALL(OFFSET($B1570,,L1571-1,,$B$7-L1571+1),ROW(INDIRECT("a1:a"&amp;$B$7-L1571+1))),0)=ROW(INDIRECT("a1:a"&amp;$B$7-L1571+1))),"",SMALL(OFFSET($B1570,,L1571-1,,$B$7-L1571+1),ROW(INDIRECT("a1:a"&amp;$B$7-L1571+1)))),D$17-L1571)),
SMALL(IF((SMALL(OFFSET($B1570,,L1571-1,,$B$7-L1571+1),ROW(INDIRECT("a1:a"&amp;$B$7-L1571+1)))=OFFSET($B1571,,L1571-1))*(MATCH(OFFSET($B1571,,L1571-1),SMALL(OFFSET($B1570,,L1571-1,,$B$7-L1571+1),ROW(INDIRECT("a1:a"&amp;$B$7-L1571+1))),0)=ROW(INDIRECT("a1:a"&amp;$B$7-L1571+1))),"",SMALL(OFFSET($B1570,,L1571-1,,$B$7-L1571+1),ROW(INDIRECT("a1:a"&amp;$B$7-L1571+1)))),D$17-L1571)))</f>
        <v>3</v>
      </c>
      <c r="E1571" s="8">
        <f t="array" aca="1" ref="E1571" ca="1">IF(OR($A1571&gt;$B$9,E$17&gt;$B$7),"",CHOOSE(E$15,IF(M1571=99,
IF(SUM(--(TRANSPOSE(LARGE(OFFSET($B1570,,E$17,,$B$7-E$17),ROW(INDIRECT("a1:a"&amp;$B$7-E$17))))=OFFSET($B1570,,E$17,,$B$7-E$17)))=$B$7-E$17,MIN(IF(E1570&gt;=OFFSET($B1570,,D$17,,$B$7-D$17),"",OFFSET($B1570,,D$17,,$B$7-D$17))),E1570),
SMALL(IF((SMALL(OFFSET($B1570,,M1571-1,,$B$7-M1571+1),ROW(INDIRECT("a1:a"&amp;$B$7-M1571+1)))=OFFSET($B1571,,M1571-1))*(MATCH(OFFSET($B1571,,M1571-1),SMALL(OFFSET($B1570,,M1571-1,,$B$7-M1571+1),ROW(INDIRECT("a1:a"&amp;$B$7-M1571+1))),0)=ROW(INDIRECT("a1:a"&amp;$B$7-M1571+1))),"",SMALL(OFFSET($B1570,,M1571-1,,$B$7-M1571+1),ROW(INDIRECT("a1:a"&amp;$B$7-M1571+1)))),E$17-M1571)),
SMALL(IF((SMALL(OFFSET($B1570,,M1571-1,,$B$7-M1571+1),ROW(INDIRECT("a1:a"&amp;$B$7-M1571+1)))=OFFSET($B1571,,M1571-1))*(MATCH(OFFSET($B1571,,M1571-1),SMALL(OFFSET($B1570,,M1571-1,,$B$7-M1571+1),ROW(INDIRECT("a1:a"&amp;$B$7-M1571+1))),0)=ROW(INDIRECT("a1:a"&amp;$B$7-M1571+1))),"",SMALL(OFFSET($B1570,,M1571-1,,$B$7-M1571+1),ROW(INDIRECT("a1:a"&amp;$B$7-M1571+1)))),E$17-M1571)))</f>
        <v>2</v>
      </c>
      <c r="F1571" s="8">
        <f t="array" aca="1" ref="F1571" ca="1">IF(OR($A1571&gt;$B$9,F$17&gt;$B$7),"",CHOOSE(F$15,IF(N1571=99,
IF(SUM(--(TRANSPOSE(LARGE(OFFSET($B1570,,F$17,,$B$7-F$17),ROW(INDIRECT("a1:a"&amp;$B$7-F$17))))=OFFSET($B1570,,F$17,,$B$7-F$17)))=$B$7-F$17,MIN(IF(F1570&gt;=OFFSET($B1570,,E$17,,$B$7-E$17),"",OFFSET($B1570,,E$17,,$B$7-E$17))),F1570),
SMALL(IF((SMALL(OFFSET($B1570,,N1571-1,,$B$7-N1571+1),ROW(INDIRECT("a1:a"&amp;$B$7-N1571+1)))=OFFSET($B1571,,N1571-1))*(MATCH(OFFSET($B1571,,N1571-1),SMALL(OFFSET($B1570,,N1571-1,,$B$7-N1571+1),ROW(INDIRECT("a1:a"&amp;$B$7-N1571+1))),0)=ROW(INDIRECT("a1:a"&amp;$B$7-N1571+1))),"",SMALL(OFFSET($B1570,,N1571-1,,$B$7-N1571+1),ROW(INDIRECT("a1:a"&amp;$B$7-N1571+1)))),F$17-N1571)),
SMALL(IF((SMALL(OFFSET($B1570,,N1571-1,,$B$7-N1571+1),ROW(INDIRECT("a1:a"&amp;$B$7-N1571+1)))=OFFSET($B1571,,N1571-1))*(MATCH(OFFSET($B1571,,N1571-1),SMALL(OFFSET($B1570,,N1571-1,,$B$7-N1571+1),ROW(INDIRECT("a1:a"&amp;$B$7-N1571+1))),0)=ROW(INDIRECT("a1:a"&amp;$B$7-N1571+1))),"",SMALL(OFFSET($B1570,,N1571-1,,$B$7-N1571+1),ROW(INDIRECT("a1:a"&amp;$B$7-N1571+1)))),F$17-N1571)))</f>
        <v>3</v>
      </c>
      <c r="G1571" s="8">
        <f t="array" aca="1" ref="G1571" ca="1">IF(OR($A1571&gt;$B$9,G$17&gt;$B$7),"",CHOOSE(G$15,IF(O1571=99,
IF(SUM(--(TRANSPOSE(LARGE(OFFSET($B1570,,G$17,,$B$7-G$17),ROW(INDIRECT("a1:a"&amp;$B$7-G$17))))=OFFSET($B1570,,G$17,,$B$7-G$17)))=$B$7-G$17,MIN(IF(G1570&gt;=OFFSET($B1570,,F$17,,$B$7-F$17),"",OFFSET($B1570,,F$17,,$B$7-F$17))),G1570),
SMALL(IF((SMALL(OFFSET($B1570,,O1571-1,,$B$7-O1571+1),ROW(INDIRECT("a1:a"&amp;$B$7-O1571+1)))=OFFSET($B1571,,O1571-1))*(MATCH(OFFSET($B1571,,O1571-1),SMALL(OFFSET($B1570,,O1571-1,,$B$7-O1571+1),ROW(INDIRECT("a1:a"&amp;$B$7-O1571+1))),0)=ROW(INDIRECT("a1:a"&amp;$B$7-O1571+1))),"",SMALL(OFFSET($B1570,,O1571-1,,$B$7-O1571+1),ROW(INDIRECT("a1:a"&amp;$B$7-O1571+1)))),G$17-O1571)),
SMALL(IF((SMALL(OFFSET($B1570,,O1571-1,,$B$7-O1571+1),ROW(INDIRECT("a1:a"&amp;$B$7-O1571+1)))=OFFSET($B1571,,O1571-1))*(MATCH(OFFSET($B1571,,O1571-1),SMALL(OFFSET($B1570,,O1571-1,,$B$7-O1571+1),ROW(INDIRECT("a1:a"&amp;$B$7-O1571+1))),0)=ROW(INDIRECT("a1:a"&amp;$B$7-O1571+1))),"",SMALL(OFFSET($B1570,,O1571-1,,$B$7-O1571+1),ROW(INDIRECT("a1:a"&amp;$B$7-O1571+1)))),G$17-O1571)))</f>
        <v>2</v>
      </c>
      <c r="H1571" s="8">
        <f t="array" aca="1" ref="H1571" ca="1">IF(OR($A1571&gt;$B$9,H$17&gt;$B$7),"",CHOOSE(H$15,IF(P1571=99,
IF(SUM(--(TRANSPOSE(LARGE(OFFSET($B1570,,H$17,,$B$7-H$17),ROW(INDIRECT("a1:a"&amp;$B$7-H$17))))=OFFSET($B1570,,H$17,,$B$7-H$17)))=$B$7-H$17,MIN(IF(H1570&gt;=OFFSET($B1570,,G$17,,$B$7-G$17),"",OFFSET($B1570,,G$17,,$B$7-G$17))),H1570),
SMALL(IF((SMALL(OFFSET($B1570,,P1571-1,,$B$7-P1571+1),ROW(INDIRECT("a1:a"&amp;$B$7-P1571+1)))=OFFSET($B1571,,P1571-1))*(MATCH(OFFSET($B1571,,P1571-1),SMALL(OFFSET($B1570,,P1571-1,,$B$7-P1571+1),ROW(INDIRECT("a1:a"&amp;$B$7-P1571+1))),0)=ROW(INDIRECT("a1:a"&amp;$B$7-P1571+1))),"",SMALL(OFFSET($B1570,,P1571-1,,$B$7-P1571+1),ROW(INDIRECT("a1:a"&amp;$B$7-P1571+1)))),H$17-P1571)),
SMALL(IF((SMALL(OFFSET($B1570,,P1571-1,,$B$7-P1571+1),ROW(INDIRECT("a1:a"&amp;$B$7-P1571+1)))=OFFSET($B1571,,P1571-1))*(MATCH(OFFSET($B1571,,P1571-1),SMALL(OFFSET($B1570,,P1571-1,,$B$7-P1571+1),ROW(INDIRECT("a1:a"&amp;$B$7-P1571+1))),0)=ROW(INDIRECT("a1:a"&amp;$B$7-P1571+1))),"",SMALL(OFFSET($B1570,,P1571-1,,$B$7-P1571+1),ROW(INDIRECT("a1:a"&amp;$B$7-P1571+1)))),H$17-P1571)))</f>
        <v>1</v>
      </c>
      <c r="I1571" s="44">
        <f t="array" aca="1" ref="I1571" ca="1">IF(OR($A1571&gt;$B$9,I$17&gt;$B$7),"",CHOOSE(I$15,IF(Q1571=99,
IF(SUM(--(TRANSPOSE(LARGE(OFFSET($B1570,,I$17,,$B$7-I$17),ROW(INDIRECT("a1:a"&amp;$B$7-I$17))))=OFFSET($B1570,,I$17,,$B$7-I$17)))=$B$7-I$17,MIN(IF(I1570&gt;=OFFSET($B1570,,H$17,,$B$7-H$17),"",OFFSET($B1570,,H$17,,$B$7-H$17))),I1570),
SMALL(IF((SMALL(OFFSET($B1570,,Q1571-1,,$B$7-Q1571+1),ROW(INDIRECT("a1:a"&amp;$B$7-Q1571+1)))=OFFSET($B1571,,Q1571-1))*(MATCH(OFFSET($B1571,,Q1571-1),SMALL(OFFSET($B1570,,Q1571-1,,$B$7-Q1571+1),ROW(INDIRECT("a1:a"&amp;$B$7-Q1571+1))),0)=ROW(INDIRECT("a1:a"&amp;$B$7-Q1571+1))),"",SMALL(OFFSET($B1570,,Q1571-1,,$B$7-Q1571+1),ROW(INDIRECT("a1:a"&amp;$B$7-Q1571+1)))),I$17-Q1571)),
SMALL(IF((SMALL(OFFSET($B1570,,Q1571-1,,$B$7-Q1571+1),ROW(INDIRECT("a1:a"&amp;$B$7-Q1571+1)))=OFFSET($B1571,,Q1571-1))*(MATCH(OFFSET($B1571,,Q1571-1),SMALL(OFFSET($B1570,,Q1571-1,,$B$7-Q1571+1),ROW(INDIRECT("a1:a"&amp;$B$7-Q1571+1))),0)=ROW(INDIRECT("a1:a"&amp;$B$7-Q1571+1))),"",SMALL(OFFSET($B1570,,Q1571-1,,$B$7-Q1571+1),ROW(INDIRECT("a1:a"&amp;$B$7-Q1571+1)))),I$17-Q1571)))</f>
        <v>1</v>
      </c>
      <c r="J1571" s="13"/>
      <c r="K1571" s="26">
        <f t="array" aca="1" ref="K1571" ca="1">MIN(IF($B1571:B1571&gt;$B1570:B1570,COLUMN($B$18:B1570)-COLUMN($B$18)+1,99))</f>
        <v>99</v>
      </c>
      <c r="L1571" s="26">
        <f t="array" aca="1" ref="L1571" ca="1">MIN(IF($B1571:C1571&gt;$B1570:C1570,COLUMN($B$18:C1570)-COLUMN($B$18)+1,99))</f>
        <v>99</v>
      </c>
      <c r="M1571" s="26">
        <f t="array" aca="1" ref="M1571" ca="1">MIN(IF($B1571:D1571&gt;$B1570:D1570,COLUMN($B$18:D1570)-COLUMN($B$18)+1,99))</f>
        <v>99</v>
      </c>
      <c r="N1571" s="26">
        <f t="array" aca="1" ref="N1571" ca="1">MIN(IF($B1571:E1571&gt;$B1570:E1570,COLUMN($B$18:E1570)-COLUMN($B$18)+1,99))</f>
        <v>99</v>
      </c>
      <c r="O1571" s="26">
        <f t="array" aca="1" ref="O1571" ca="1">MIN(IF($B1571:F1571&gt;$B1570:F1570,COLUMN($B$18:F1570)-COLUMN($B$18)+1,99))</f>
        <v>99</v>
      </c>
      <c r="P1571" s="26">
        <f t="array" aca="1" ref="P1571" ca="1">MIN(IF($B1571:G1571&gt;$B1570:G1570,COLUMN($B$18:G1570)-COLUMN($B$18)+1,99))</f>
        <v>6</v>
      </c>
      <c r="Q1571" s="48">
        <f t="array" aca="1" ref="Q1571" ca="1">MIN(IF($B1571:H1571&gt;$B1570:H1570,COLUMN($B$18:H1570)-COLUMN($B$18)+1,99))</f>
        <v>6</v>
      </c>
    </row>
    <row r="1572" spans="1:17" x14ac:dyDescent="0.25">
      <c r="A1572" s="10">
        <v>1555</v>
      </c>
      <c r="B1572" s="8">
        <f t="array" aca="1" ref="B1572" ca="1">IF(A1572&gt;$B$9,"",IF(SUM(--(TRANSPOSE(LARGE(OFFSET($B1571,,B$17,,$B$7-B$17),ROW(INDIRECT("a1:a"&amp;$B$7-B$17))))=OFFSET($B1571,,B$17,,$B$7-B$17)))=$B$7-B$17,OFFSET($B$12,,MATCH(B1571,$B$12:$H$12,FALSE)),B1571))</f>
        <v>4</v>
      </c>
      <c r="C1572" s="8">
        <f t="array" aca="1" ref="C1572" ca="1">IF(OR($A1572&gt;$B$9,C$17&gt;$B$7),"",CHOOSE(C$15,IF(K1572=99,
IF(SUM(--(TRANSPOSE(LARGE(OFFSET($B1571,,C$17,,$B$7-C$17),ROW(INDIRECT("a1:a"&amp;$B$7-C$17))))=OFFSET($B1571,,C$17,,$B$7-C$17)))=$B$7-C$17,MIN(IF(C1571&gt;=OFFSET($B1571,,B$17,,$B$7-B$17),"",OFFSET($B1571,,B$17,,$B$7-B$17))),C1571),
SMALL(IF((SMALL(OFFSET($B1571,,K1572-1,,$B$7-K1572+1),ROW(INDIRECT("a1:a"&amp;$B$7-K1572+1)))=OFFSET($B1572,,K1572-1))*(MATCH(OFFSET($B1572,,K1572-1),SMALL(OFFSET($B1571,,K1572-1,,$B$7-K1572+1),ROW(INDIRECT("a1:a"&amp;$B$7-K1572+1))),0)=ROW(INDIRECT("a1:a"&amp;$B$7-K1572+1))),"",SMALL(OFFSET($B1571,,K1572-1,,$B$7-K1572+1),ROW(INDIRECT("a1:a"&amp;$B$7-K1572+1)))),C$17-K1572)),
SMALL(IF((SMALL(OFFSET($B1571,,K1572-1,,$B$7-K1572+1),ROW(INDIRECT("a1:a"&amp;$B$7-K1572+1)))=OFFSET($B1572,,K1572-1))*(MATCH(OFFSET($B1572,,K1572-1),SMALL(OFFSET($B1571,,K1572-1,,$B$7-K1572+1),ROW(INDIRECT("a1:a"&amp;$B$7-K1572+1))),0)=ROW(INDIRECT("a1:a"&amp;$B$7-K1572+1))),"",SMALL(OFFSET($B1571,,K1572-1,,$B$7-K1572+1),ROW(INDIRECT("a1:a"&amp;$B$7-K1572+1)))),C$17-K1572)))</f>
        <v>1</v>
      </c>
      <c r="D1572" s="8">
        <f t="array" aca="1" ref="D1572" ca="1">IF(OR($A1572&gt;$B$9,D$17&gt;$B$7),"",CHOOSE(D$15,IF(L1572=99,
IF(SUM(--(TRANSPOSE(LARGE(OFFSET($B1571,,D$17,,$B$7-D$17),ROW(INDIRECT("a1:a"&amp;$B$7-D$17))))=OFFSET($B1571,,D$17,,$B$7-D$17)))=$B$7-D$17,MIN(IF(D1571&gt;=OFFSET($B1571,,C$17,,$B$7-C$17),"",OFFSET($B1571,,C$17,,$B$7-C$17))),D1571),
SMALL(IF((SMALL(OFFSET($B1571,,L1572-1,,$B$7-L1572+1),ROW(INDIRECT("a1:a"&amp;$B$7-L1572+1)))=OFFSET($B1572,,L1572-1))*(MATCH(OFFSET($B1572,,L1572-1),SMALL(OFFSET($B1571,,L1572-1,,$B$7-L1572+1),ROW(INDIRECT("a1:a"&amp;$B$7-L1572+1))),0)=ROW(INDIRECT("a1:a"&amp;$B$7-L1572+1))),"",SMALL(OFFSET($B1571,,L1572-1,,$B$7-L1572+1),ROW(INDIRECT("a1:a"&amp;$B$7-L1572+1)))),D$17-L1572)),
SMALL(IF((SMALL(OFFSET($B1571,,L1572-1,,$B$7-L1572+1),ROW(INDIRECT("a1:a"&amp;$B$7-L1572+1)))=OFFSET($B1572,,L1572-1))*(MATCH(OFFSET($B1572,,L1572-1),SMALL(OFFSET($B1571,,L1572-1,,$B$7-L1572+1),ROW(INDIRECT("a1:a"&amp;$B$7-L1572+1))),0)=ROW(INDIRECT("a1:a"&amp;$B$7-L1572+1))),"",SMALL(OFFSET($B1571,,L1572-1,,$B$7-L1572+1),ROW(INDIRECT("a1:a"&amp;$B$7-L1572+1)))),D$17-L1572)))</f>
        <v>3</v>
      </c>
      <c r="E1572" s="8">
        <f t="array" aca="1" ref="E1572" ca="1">IF(OR($A1572&gt;$B$9,E$17&gt;$B$7),"",CHOOSE(E$15,IF(M1572=99,
IF(SUM(--(TRANSPOSE(LARGE(OFFSET($B1571,,E$17,,$B$7-E$17),ROW(INDIRECT("a1:a"&amp;$B$7-E$17))))=OFFSET($B1571,,E$17,,$B$7-E$17)))=$B$7-E$17,MIN(IF(E1571&gt;=OFFSET($B1571,,D$17,,$B$7-D$17),"",OFFSET($B1571,,D$17,,$B$7-D$17))),E1571),
SMALL(IF((SMALL(OFFSET($B1571,,M1572-1,,$B$7-M1572+1),ROW(INDIRECT("a1:a"&amp;$B$7-M1572+1)))=OFFSET($B1572,,M1572-1))*(MATCH(OFFSET($B1572,,M1572-1),SMALL(OFFSET($B1571,,M1572-1,,$B$7-M1572+1),ROW(INDIRECT("a1:a"&amp;$B$7-M1572+1))),0)=ROW(INDIRECT("a1:a"&amp;$B$7-M1572+1))),"",SMALL(OFFSET($B1571,,M1572-1,,$B$7-M1572+1),ROW(INDIRECT("a1:a"&amp;$B$7-M1572+1)))),E$17-M1572)),
SMALL(IF((SMALL(OFFSET($B1571,,M1572-1,,$B$7-M1572+1),ROW(INDIRECT("a1:a"&amp;$B$7-M1572+1)))=OFFSET($B1572,,M1572-1))*(MATCH(OFFSET($B1572,,M1572-1),SMALL(OFFSET($B1571,,M1572-1,,$B$7-M1572+1),ROW(INDIRECT("a1:a"&amp;$B$7-M1572+1))),0)=ROW(INDIRECT("a1:a"&amp;$B$7-M1572+1))),"",SMALL(OFFSET($B1571,,M1572-1,,$B$7-M1572+1),ROW(INDIRECT("a1:a"&amp;$B$7-M1572+1)))),E$17-M1572)))</f>
        <v>3</v>
      </c>
      <c r="F1572" s="8">
        <f t="array" aca="1" ref="F1572" ca="1">IF(OR($A1572&gt;$B$9,F$17&gt;$B$7),"",CHOOSE(F$15,IF(N1572=99,
IF(SUM(--(TRANSPOSE(LARGE(OFFSET($B1571,,F$17,,$B$7-F$17),ROW(INDIRECT("a1:a"&amp;$B$7-F$17))))=OFFSET($B1571,,F$17,,$B$7-F$17)))=$B$7-F$17,MIN(IF(F1571&gt;=OFFSET($B1571,,E$17,,$B$7-E$17),"",OFFSET($B1571,,E$17,,$B$7-E$17))),F1571),
SMALL(IF((SMALL(OFFSET($B1571,,N1572-1,,$B$7-N1572+1),ROW(INDIRECT("a1:a"&amp;$B$7-N1572+1)))=OFFSET($B1572,,N1572-1))*(MATCH(OFFSET($B1572,,N1572-1),SMALL(OFFSET($B1571,,N1572-1,,$B$7-N1572+1),ROW(INDIRECT("a1:a"&amp;$B$7-N1572+1))),0)=ROW(INDIRECT("a1:a"&amp;$B$7-N1572+1))),"",SMALL(OFFSET($B1571,,N1572-1,,$B$7-N1572+1),ROW(INDIRECT("a1:a"&amp;$B$7-N1572+1)))),F$17-N1572)),
SMALL(IF((SMALL(OFFSET($B1571,,N1572-1,,$B$7-N1572+1),ROW(INDIRECT("a1:a"&amp;$B$7-N1572+1)))=OFFSET($B1572,,N1572-1))*(MATCH(OFFSET($B1572,,N1572-1),SMALL(OFFSET($B1571,,N1572-1,,$B$7-N1572+1),ROW(INDIRECT("a1:a"&amp;$B$7-N1572+1))),0)=ROW(INDIRECT("a1:a"&amp;$B$7-N1572+1))),"",SMALL(OFFSET($B1571,,N1572-1,,$B$7-N1572+1),ROW(INDIRECT("a1:a"&amp;$B$7-N1572+1)))),F$17-N1572)))</f>
        <v>1</v>
      </c>
      <c r="G1572" s="8">
        <f t="array" aca="1" ref="G1572" ca="1">IF(OR($A1572&gt;$B$9,G$17&gt;$B$7),"",CHOOSE(G$15,IF(O1572=99,
IF(SUM(--(TRANSPOSE(LARGE(OFFSET($B1571,,G$17,,$B$7-G$17),ROW(INDIRECT("a1:a"&amp;$B$7-G$17))))=OFFSET($B1571,,G$17,,$B$7-G$17)))=$B$7-G$17,MIN(IF(G1571&gt;=OFFSET($B1571,,F$17,,$B$7-F$17),"",OFFSET($B1571,,F$17,,$B$7-F$17))),G1571),
SMALL(IF((SMALL(OFFSET($B1571,,O1572-1,,$B$7-O1572+1),ROW(INDIRECT("a1:a"&amp;$B$7-O1572+1)))=OFFSET($B1572,,O1572-1))*(MATCH(OFFSET($B1572,,O1572-1),SMALL(OFFSET($B1571,,O1572-1,,$B$7-O1572+1),ROW(INDIRECT("a1:a"&amp;$B$7-O1572+1))),0)=ROW(INDIRECT("a1:a"&amp;$B$7-O1572+1))),"",SMALL(OFFSET($B1571,,O1572-1,,$B$7-O1572+1),ROW(INDIRECT("a1:a"&amp;$B$7-O1572+1)))),G$17-O1572)),
SMALL(IF((SMALL(OFFSET($B1571,,O1572-1,,$B$7-O1572+1),ROW(INDIRECT("a1:a"&amp;$B$7-O1572+1)))=OFFSET($B1572,,O1572-1))*(MATCH(OFFSET($B1572,,O1572-1),SMALL(OFFSET($B1571,,O1572-1,,$B$7-O1572+1),ROW(INDIRECT("a1:a"&amp;$B$7-O1572+1))),0)=ROW(INDIRECT("a1:a"&amp;$B$7-O1572+1))),"",SMALL(OFFSET($B1571,,O1572-1,,$B$7-O1572+1),ROW(INDIRECT("a1:a"&amp;$B$7-O1572+1)))),G$17-O1572)))</f>
        <v>1</v>
      </c>
      <c r="H1572" s="8">
        <f t="array" aca="1" ref="H1572" ca="1">IF(OR($A1572&gt;$B$9,H$17&gt;$B$7),"",CHOOSE(H$15,IF(P1572=99,
IF(SUM(--(TRANSPOSE(LARGE(OFFSET($B1571,,H$17,,$B$7-H$17),ROW(INDIRECT("a1:a"&amp;$B$7-H$17))))=OFFSET($B1571,,H$17,,$B$7-H$17)))=$B$7-H$17,MIN(IF(H1571&gt;=OFFSET($B1571,,G$17,,$B$7-G$17),"",OFFSET($B1571,,G$17,,$B$7-G$17))),H1571),
SMALL(IF((SMALL(OFFSET($B1571,,P1572-1,,$B$7-P1572+1),ROW(INDIRECT("a1:a"&amp;$B$7-P1572+1)))=OFFSET($B1572,,P1572-1))*(MATCH(OFFSET($B1572,,P1572-1),SMALL(OFFSET($B1571,,P1572-1,,$B$7-P1572+1),ROW(INDIRECT("a1:a"&amp;$B$7-P1572+1))),0)=ROW(INDIRECT("a1:a"&amp;$B$7-P1572+1))),"",SMALL(OFFSET($B1571,,P1572-1,,$B$7-P1572+1),ROW(INDIRECT("a1:a"&amp;$B$7-P1572+1)))),H$17-P1572)),
SMALL(IF((SMALL(OFFSET($B1571,,P1572-1,,$B$7-P1572+1),ROW(INDIRECT("a1:a"&amp;$B$7-P1572+1)))=OFFSET($B1572,,P1572-1))*(MATCH(OFFSET($B1572,,P1572-1),SMALL(OFFSET($B1571,,P1572-1,,$B$7-P1572+1),ROW(INDIRECT("a1:a"&amp;$B$7-P1572+1))),0)=ROW(INDIRECT("a1:a"&amp;$B$7-P1572+1))),"",SMALL(OFFSET($B1571,,P1572-1,,$B$7-P1572+1),ROW(INDIRECT("a1:a"&amp;$B$7-P1572+1)))),H$17-P1572)))</f>
        <v>2</v>
      </c>
      <c r="I1572" s="44">
        <f t="array" aca="1" ref="I1572" ca="1">IF(OR($A1572&gt;$B$9,I$17&gt;$B$7),"",CHOOSE(I$15,IF(Q1572=99,
IF(SUM(--(TRANSPOSE(LARGE(OFFSET($B1571,,I$17,,$B$7-I$17),ROW(INDIRECT("a1:a"&amp;$B$7-I$17))))=OFFSET($B1571,,I$17,,$B$7-I$17)))=$B$7-I$17,MIN(IF(I1571&gt;=OFFSET($B1571,,H$17,,$B$7-H$17),"",OFFSET($B1571,,H$17,,$B$7-H$17))),I1571),
SMALL(IF((SMALL(OFFSET($B1571,,Q1572-1,,$B$7-Q1572+1),ROW(INDIRECT("a1:a"&amp;$B$7-Q1572+1)))=OFFSET($B1572,,Q1572-1))*(MATCH(OFFSET($B1572,,Q1572-1),SMALL(OFFSET($B1571,,Q1572-1,,$B$7-Q1572+1),ROW(INDIRECT("a1:a"&amp;$B$7-Q1572+1))),0)=ROW(INDIRECT("a1:a"&amp;$B$7-Q1572+1))),"",SMALL(OFFSET($B1571,,Q1572-1,,$B$7-Q1572+1),ROW(INDIRECT("a1:a"&amp;$B$7-Q1572+1)))),I$17-Q1572)),
SMALL(IF((SMALL(OFFSET($B1571,,Q1572-1,,$B$7-Q1572+1),ROW(INDIRECT("a1:a"&amp;$B$7-Q1572+1)))=OFFSET($B1572,,Q1572-1))*(MATCH(OFFSET($B1572,,Q1572-1),SMALL(OFFSET($B1571,,Q1572-1,,$B$7-Q1572+1),ROW(INDIRECT("a1:a"&amp;$B$7-Q1572+1))),0)=ROW(INDIRECT("a1:a"&amp;$B$7-Q1572+1))),"",SMALL(OFFSET($B1571,,Q1572-1,,$B$7-Q1572+1),ROW(INDIRECT("a1:a"&amp;$B$7-Q1572+1)))),I$17-Q1572)))</f>
        <v>2</v>
      </c>
      <c r="J1572" s="13"/>
      <c r="K1572" s="26">
        <f t="array" aca="1" ref="K1572" ca="1">MIN(IF($B1572:B1572&gt;$B1571:B1571,COLUMN($B$18:B1571)-COLUMN($B$18)+1,99))</f>
        <v>99</v>
      </c>
      <c r="L1572" s="26">
        <f t="array" aca="1" ref="L1572" ca="1">MIN(IF($B1572:C1572&gt;$B1571:C1571,COLUMN($B$18:C1571)-COLUMN($B$18)+1,99))</f>
        <v>99</v>
      </c>
      <c r="M1572" s="26">
        <f t="array" aca="1" ref="M1572" ca="1">MIN(IF($B1572:D1572&gt;$B1571:D1571,COLUMN($B$18:D1571)-COLUMN($B$18)+1,99))</f>
        <v>99</v>
      </c>
      <c r="N1572" s="26">
        <f t="array" aca="1" ref="N1572" ca="1">MIN(IF($B1572:E1572&gt;$B1571:E1571,COLUMN($B$18:E1571)-COLUMN($B$18)+1,99))</f>
        <v>4</v>
      </c>
      <c r="O1572" s="26">
        <f t="array" aca="1" ref="O1572" ca="1">MIN(IF($B1572:F1572&gt;$B1571:F1571,COLUMN($B$18:F1571)-COLUMN($B$18)+1,99))</f>
        <v>4</v>
      </c>
      <c r="P1572" s="26">
        <f t="array" aca="1" ref="P1572" ca="1">MIN(IF($B1572:G1572&gt;$B1571:G1571,COLUMN($B$18:G1571)-COLUMN($B$18)+1,99))</f>
        <v>4</v>
      </c>
      <c r="Q1572" s="48">
        <f t="array" aca="1" ref="Q1572" ca="1">MIN(IF($B1572:H1572&gt;$B1571:H1571,COLUMN($B$18:H1571)-COLUMN($B$18)+1,99))</f>
        <v>4</v>
      </c>
    </row>
    <row r="1573" spans="1:17" x14ac:dyDescent="0.25">
      <c r="A1573" s="10">
        <v>1556</v>
      </c>
      <c r="B1573" s="8">
        <f t="array" aca="1" ref="B1573" ca="1">IF(A1573&gt;$B$9,"",IF(SUM(--(TRANSPOSE(LARGE(OFFSET($B1572,,B$17,,$B$7-B$17),ROW(INDIRECT("a1:a"&amp;$B$7-B$17))))=OFFSET($B1572,,B$17,,$B$7-B$17)))=$B$7-B$17,OFFSET($B$12,,MATCH(B1572,$B$12:$H$12,FALSE)),B1572))</f>
        <v>4</v>
      </c>
      <c r="C1573" s="8">
        <f t="array" aca="1" ref="C1573" ca="1">IF(OR($A1573&gt;$B$9,C$17&gt;$B$7),"",CHOOSE(C$15,IF(K1573=99,
IF(SUM(--(TRANSPOSE(LARGE(OFFSET($B1572,,C$17,,$B$7-C$17),ROW(INDIRECT("a1:a"&amp;$B$7-C$17))))=OFFSET($B1572,,C$17,,$B$7-C$17)))=$B$7-C$17,MIN(IF(C1572&gt;=OFFSET($B1572,,B$17,,$B$7-B$17),"",OFFSET($B1572,,B$17,,$B$7-B$17))),C1572),
SMALL(IF((SMALL(OFFSET($B1572,,K1573-1,,$B$7-K1573+1),ROW(INDIRECT("a1:a"&amp;$B$7-K1573+1)))=OFFSET($B1573,,K1573-1))*(MATCH(OFFSET($B1573,,K1573-1),SMALL(OFFSET($B1572,,K1573-1,,$B$7-K1573+1),ROW(INDIRECT("a1:a"&amp;$B$7-K1573+1))),0)=ROW(INDIRECT("a1:a"&amp;$B$7-K1573+1))),"",SMALL(OFFSET($B1572,,K1573-1,,$B$7-K1573+1),ROW(INDIRECT("a1:a"&amp;$B$7-K1573+1)))),C$17-K1573)),
SMALL(IF((SMALL(OFFSET($B1572,,K1573-1,,$B$7-K1573+1),ROW(INDIRECT("a1:a"&amp;$B$7-K1573+1)))=OFFSET($B1573,,K1573-1))*(MATCH(OFFSET($B1573,,K1573-1),SMALL(OFFSET($B1572,,K1573-1,,$B$7-K1573+1),ROW(INDIRECT("a1:a"&amp;$B$7-K1573+1))),0)=ROW(INDIRECT("a1:a"&amp;$B$7-K1573+1))),"",SMALL(OFFSET($B1572,,K1573-1,,$B$7-K1573+1),ROW(INDIRECT("a1:a"&amp;$B$7-K1573+1)))),C$17-K1573)))</f>
        <v>1</v>
      </c>
      <c r="D1573" s="8">
        <f t="array" aca="1" ref="D1573" ca="1">IF(OR($A1573&gt;$B$9,D$17&gt;$B$7),"",CHOOSE(D$15,IF(L1573=99,
IF(SUM(--(TRANSPOSE(LARGE(OFFSET($B1572,,D$17,,$B$7-D$17),ROW(INDIRECT("a1:a"&amp;$B$7-D$17))))=OFFSET($B1572,,D$17,,$B$7-D$17)))=$B$7-D$17,MIN(IF(D1572&gt;=OFFSET($B1572,,C$17,,$B$7-C$17),"",OFFSET($B1572,,C$17,,$B$7-C$17))),D1572),
SMALL(IF((SMALL(OFFSET($B1572,,L1573-1,,$B$7-L1573+1),ROW(INDIRECT("a1:a"&amp;$B$7-L1573+1)))=OFFSET($B1573,,L1573-1))*(MATCH(OFFSET($B1573,,L1573-1),SMALL(OFFSET($B1572,,L1573-1,,$B$7-L1573+1),ROW(INDIRECT("a1:a"&amp;$B$7-L1573+1))),0)=ROW(INDIRECT("a1:a"&amp;$B$7-L1573+1))),"",SMALL(OFFSET($B1572,,L1573-1,,$B$7-L1573+1),ROW(INDIRECT("a1:a"&amp;$B$7-L1573+1)))),D$17-L1573)),
SMALL(IF((SMALL(OFFSET($B1572,,L1573-1,,$B$7-L1573+1),ROW(INDIRECT("a1:a"&amp;$B$7-L1573+1)))=OFFSET($B1573,,L1573-1))*(MATCH(OFFSET($B1573,,L1573-1),SMALL(OFFSET($B1572,,L1573-1,,$B$7-L1573+1),ROW(INDIRECT("a1:a"&amp;$B$7-L1573+1))),0)=ROW(INDIRECT("a1:a"&amp;$B$7-L1573+1))),"",SMALL(OFFSET($B1572,,L1573-1,,$B$7-L1573+1),ROW(INDIRECT("a1:a"&amp;$B$7-L1573+1)))),D$17-L1573)))</f>
        <v>3</v>
      </c>
      <c r="E1573" s="8">
        <f t="array" aca="1" ref="E1573" ca="1">IF(OR($A1573&gt;$B$9,E$17&gt;$B$7),"",CHOOSE(E$15,IF(M1573=99,
IF(SUM(--(TRANSPOSE(LARGE(OFFSET($B1572,,E$17,,$B$7-E$17),ROW(INDIRECT("a1:a"&amp;$B$7-E$17))))=OFFSET($B1572,,E$17,,$B$7-E$17)))=$B$7-E$17,MIN(IF(E1572&gt;=OFFSET($B1572,,D$17,,$B$7-D$17),"",OFFSET($B1572,,D$17,,$B$7-D$17))),E1572),
SMALL(IF((SMALL(OFFSET($B1572,,M1573-1,,$B$7-M1573+1),ROW(INDIRECT("a1:a"&amp;$B$7-M1573+1)))=OFFSET($B1573,,M1573-1))*(MATCH(OFFSET($B1573,,M1573-1),SMALL(OFFSET($B1572,,M1573-1,,$B$7-M1573+1),ROW(INDIRECT("a1:a"&amp;$B$7-M1573+1))),0)=ROW(INDIRECT("a1:a"&amp;$B$7-M1573+1))),"",SMALL(OFFSET($B1572,,M1573-1,,$B$7-M1573+1),ROW(INDIRECT("a1:a"&amp;$B$7-M1573+1)))),E$17-M1573)),
SMALL(IF((SMALL(OFFSET($B1572,,M1573-1,,$B$7-M1573+1),ROW(INDIRECT("a1:a"&amp;$B$7-M1573+1)))=OFFSET($B1573,,M1573-1))*(MATCH(OFFSET($B1573,,M1573-1),SMALL(OFFSET($B1572,,M1573-1,,$B$7-M1573+1),ROW(INDIRECT("a1:a"&amp;$B$7-M1573+1))),0)=ROW(INDIRECT("a1:a"&amp;$B$7-M1573+1))),"",SMALL(OFFSET($B1572,,M1573-1,,$B$7-M1573+1),ROW(INDIRECT("a1:a"&amp;$B$7-M1573+1)))),E$17-M1573)))</f>
        <v>3</v>
      </c>
      <c r="F1573" s="8">
        <f t="array" aca="1" ref="F1573" ca="1">IF(OR($A1573&gt;$B$9,F$17&gt;$B$7),"",CHOOSE(F$15,IF(N1573=99,
IF(SUM(--(TRANSPOSE(LARGE(OFFSET($B1572,,F$17,,$B$7-F$17),ROW(INDIRECT("a1:a"&amp;$B$7-F$17))))=OFFSET($B1572,,F$17,,$B$7-F$17)))=$B$7-F$17,MIN(IF(F1572&gt;=OFFSET($B1572,,E$17,,$B$7-E$17),"",OFFSET($B1572,,E$17,,$B$7-E$17))),F1572),
SMALL(IF((SMALL(OFFSET($B1572,,N1573-1,,$B$7-N1573+1),ROW(INDIRECT("a1:a"&amp;$B$7-N1573+1)))=OFFSET($B1573,,N1573-1))*(MATCH(OFFSET($B1573,,N1573-1),SMALL(OFFSET($B1572,,N1573-1,,$B$7-N1573+1),ROW(INDIRECT("a1:a"&amp;$B$7-N1573+1))),0)=ROW(INDIRECT("a1:a"&amp;$B$7-N1573+1))),"",SMALL(OFFSET($B1572,,N1573-1,,$B$7-N1573+1),ROW(INDIRECT("a1:a"&amp;$B$7-N1573+1)))),F$17-N1573)),
SMALL(IF((SMALL(OFFSET($B1572,,N1573-1,,$B$7-N1573+1),ROW(INDIRECT("a1:a"&amp;$B$7-N1573+1)))=OFFSET($B1573,,N1573-1))*(MATCH(OFFSET($B1573,,N1573-1),SMALL(OFFSET($B1572,,N1573-1,,$B$7-N1573+1),ROW(INDIRECT("a1:a"&amp;$B$7-N1573+1))),0)=ROW(INDIRECT("a1:a"&amp;$B$7-N1573+1))),"",SMALL(OFFSET($B1572,,N1573-1,,$B$7-N1573+1),ROW(INDIRECT("a1:a"&amp;$B$7-N1573+1)))),F$17-N1573)))</f>
        <v>1</v>
      </c>
      <c r="G1573" s="8">
        <f t="array" aca="1" ref="G1573" ca="1">IF(OR($A1573&gt;$B$9,G$17&gt;$B$7),"",CHOOSE(G$15,IF(O1573=99,
IF(SUM(--(TRANSPOSE(LARGE(OFFSET($B1572,,G$17,,$B$7-G$17),ROW(INDIRECT("a1:a"&amp;$B$7-G$17))))=OFFSET($B1572,,G$17,,$B$7-G$17)))=$B$7-G$17,MIN(IF(G1572&gt;=OFFSET($B1572,,F$17,,$B$7-F$17),"",OFFSET($B1572,,F$17,,$B$7-F$17))),G1572),
SMALL(IF((SMALL(OFFSET($B1572,,O1573-1,,$B$7-O1573+1),ROW(INDIRECT("a1:a"&amp;$B$7-O1573+1)))=OFFSET($B1573,,O1573-1))*(MATCH(OFFSET($B1573,,O1573-1),SMALL(OFFSET($B1572,,O1573-1,,$B$7-O1573+1),ROW(INDIRECT("a1:a"&amp;$B$7-O1573+1))),0)=ROW(INDIRECT("a1:a"&amp;$B$7-O1573+1))),"",SMALL(OFFSET($B1572,,O1573-1,,$B$7-O1573+1),ROW(INDIRECT("a1:a"&amp;$B$7-O1573+1)))),G$17-O1573)),
SMALL(IF((SMALL(OFFSET($B1572,,O1573-1,,$B$7-O1573+1),ROW(INDIRECT("a1:a"&amp;$B$7-O1573+1)))=OFFSET($B1573,,O1573-1))*(MATCH(OFFSET($B1573,,O1573-1),SMALL(OFFSET($B1572,,O1573-1,,$B$7-O1573+1),ROW(INDIRECT("a1:a"&amp;$B$7-O1573+1))),0)=ROW(INDIRECT("a1:a"&amp;$B$7-O1573+1))),"",SMALL(OFFSET($B1572,,O1573-1,,$B$7-O1573+1),ROW(INDIRECT("a1:a"&amp;$B$7-O1573+1)))),G$17-O1573)))</f>
        <v>2</v>
      </c>
      <c r="H1573" s="8">
        <f t="array" aca="1" ref="H1573" ca="1">IF(OR($A1573&gt;$B$9,H$17&gt;$B$7),"",CHOOSE(H$15,IF(P1573=99,
IF(SUM(--(TRANSPOSE(LARGE(OFFSET($B1572,,H$17,,$B$7-H$17),ROW(INDIRECT("a1:a"&amp;$B$7-H$17))))=OFFSET($B1572,,H$17,,$B$7-H$17)))=$B$7-H$17,MIN(IF(H1572&gt;=OFFSET($B1572,,G$17,,$B$7-G$17),"",OFFSET($B1572,,G$17,,$B$7-G$17))),H1572),
SMALL(IF((SMALL(OFFSET($B1572,,P1573-1,,$B$7-P1573+1),ROW(INDIRECT("a1:a"&amp;$B$7-P1573+1)))=OFFSET($B1573,,P1573-1))*(MATCH(OFFSET($B1573,,P1573-1),SMALL(OFFSET($B1572,,P1573-1,,$B$7-P1573+1),ROW(INDIRECT("a1:a"&amp;$B$7-P1573+1))),0)=ROW(INDIRECT("a1:a"&amp;$B$7-P1573+1))),"",SMALL(OFFSET($B1572,,P1573-1,,$B$7-P1573+1),ROW(INDIRECT("a1:a"&amp;$B$7-P1573+1)))),H$17-P1573)),
SMALL(IF((SMALL(OFFSET($B1572,,P1573-1,,$B$7-P1573+1),ROW(INDIRECT("a1:a"&amp;$B$7-P1573+1)))=OFFSET($B1573,,P1573-1))*(MATCH(OFFSET($B1573,,P1573-1),SMALL(OFFSET($B1572,,P1573-1,,$B$7-P1573+1),ROW(INDIRECT("a1:a"&amp;$B$7-P1573+1))),0)=ROW(INDIRECT("a1:a"&amp;$B$7-P1573+1))),"",SMALL(OFFSET($B1572,,P1573-1,,$B$7-P1573+1),ROW(INDIRECT("a1:a"&amp;$B$7-P1573+1)))),H$17-P1573)))</f>
        <v>1</v>
      </c>
      <c r="I1573" s="44">
        <f t="array" aca="1" ref="I1573" ca="1">IF(OR($A1573&gt;$B$9,I$17&gt;$B$7),"",CHOOSE(I$15,IF(Q1573=99,
IF(SUM(--(TRANSPOSE(LARGE(OFFSET($B1572,,I$17,,$B$7-I$17),ROW(INDIRECT("a1:a"&amp;$B$7-I$17))))=OFFSET($B1572,,I$17,,$B$7-I$17)))=$B$7-I$17,MIN(IF(I1572&gt;=OFFSET($B1572,,H$17,,$B$7-H$17),"",OFFSET($B1572,,H$17,,$B$7-H$17))),I1572),
SMALL(IF((SMALL(OFFSET($B1572,,Q1573-1,,$B$7-Q1573+1),ROW(INDIRECT("a1:a"&amp;$B$7-Q1573+1)))=OFFSET($B1573,,Q1573-1))*(MATCH(OFFSET($B1573,,Q1573-1),SMALL(OFFSET($B1572,,Q1573-1,,$B$7-Q1573+1),ROW(INDIRECT("a1:a"&amp;$B$7-Q1573+1))),0)=ROW(INDIRECT("a1:a"&amp;$B$7-Q1573+1))),"",SMALL(OFFSET($B1572,,Q1573-1,,$B$7-Q1573+1),ROW(INDIRECT("a1:a"&amp;$B$7-Q1573+1)))),I$17-Q1573)),
SMALL(IF((SMALL(OFFSET($B1572,,Q1573-1,,$B$7-Q1573+1),ROW(INDIRECT("a1:a"&amp;$B$7-Q1573+1)))=OFFSET($B1573,,Q1573-1))*(MATCH(OFFSET($B1573,,Q1573-1),SMALL(OFFSET($B1572,,Q1573-1,,$B$7-Q1573+1),ROW(INDIRECT("a1:a"&amp;$B$7-Q1573+1))),0)=ROW(INDIRECT("a1:a"&amp;$B$7-Q1573+1))),"",SMALL(OFFSET($B1572,,Q1573-1,,$B$7-Q1573+1),ROW(INDIRECT("a1:a"&amp;$B$7-Q1573+1)))),I$17-Q1573)))</f>
        <v>2</v>
      </c>
      <c r="J1573" s="13"/>
      <c r="K1573" s="26">
        <f t="array" aca="1" ref="K1573" ca="1">MIN(IF($B1573:B1573&gt;$B1572:B1572,COLUMN($B$18:B1572)-COLUMN($B$18)+1,99))</f>
        <v>99</v>
      </c>
      <c r="L1573" s="26">
        <f t="array" aca="1" ref="L1573" ca="1">MIN(IF($B1573:C1573&gt;$B1572:C1572,COLUMN($B$18:C1572)-COLUMN($B$18)+1,99))</f>
        <v>99</v>
      </c>
      <c r="M1573" s="26">
        <f t="array" aca="1" ref="M1573" ca="1">MIN(IF($B1573:D1573&gt;$B1572:D1572,COLUMN($B$18:D1572)-COLUMN($B$18)+1,99))</f>
        <v>99</v>
      </c>
      <c r="N1573" s="26">
        <f t="array" aca="1" ref="N1573" ca="1">MIN(IF($B1573:E1573&gt;$B1572:E1572,COLUMN($B$18:E1572)-COLUMN($B$18)+1,99))</f>
        <v>99</v>
      </c>
      <c r="O1573" s="26">
        <f t="array" aca="1" ref="O1573" ca="1">MIN(IF($B1573:F1573&gt;$B1572:F1572,COLUMN($B$18:F1572)-COLUMN($B$18)+1,99))</f>
        <v>99</v>
      </c>
      <c r="P1573" s="26">
        <f t="array" aca="1" ref="P1573" ca="1">MIN(IF($B1573:G1573&gt;$B1572:G1572,COLUMN($B$18:G1572)-COLUMN($B$18)+1,99))</f>
        <v>6</v>
      </c>
      <c r="Q1573" s="48">
        <f t="array" aca="1" ref="Q1573" ca="1">MIN(IF($B1573:H1573&gt;$B1572:H1572,COLUMN($B$18:H1572)-COLUMN($B$18)+1,99))</f>
        <v>6</v>
      </c>
    </row>
    <row r="1574" spans="1:17" x14ac:dyDescent="0.25">
      <c r="A1574" s="10">
        <v>1557</v>
      </c>
      <c r="B1574" s="8">
        <f t="array" aca="1" ref="B1574" ca="1">IF(A1574&gt;$B$9,"",IF(SUM(--(TRANSPOSE(LARGE(OFFSET($B1573,,B$17,,$B$7-B$17),ROW(INDIRECT("a1:a"&amp;$B$7-B$17))))=OFFSET($B1573,,B$17,,$B$7-B$17)))=$B$7-B$17,OFFSET($B$12,,MATCH(B1573,$B$12:$H$12,FALSE)),B1573))</f>
        <v>4</v>
      </c>
      <c r="C1574" s="8">
        <f t="array" aca="1" ref="C1574" ca="1">IF(OR($A1574&gt;$B$9,C$17&gt;$B$7),"",CHOOSE(C$15,IF(K1574=99,
IF(SUM(--(TRANSPOSE(LARGE(OFFSET($B1573,,C$17,,$B$7-C$17),ROW(INDIRECT("a1:a"&amp;$B$7-C$17))))=OFFSET($B1573,,C$17,,$B$7-C$17)))=$B$7-C$17,MIN(IF(C1573&gt;=OFFSET($B1573,,B$17,,$B$7-B$17),"",OFFSET($B1573,,B$17,,$B$7-B$17))),C1573),
SMALL(IF((SMALL(OFFSET($B1573,,K1574-1,,$B$7-K1574+1),ROW(INDIRECT("a1:a"&amp;$B$7-K1574+1)))=OFFSET($B1574,,K1574-1))*(MATCH(OFFSET($B1574,,K1574-1),SMALL(OFFSET($B1573,,K1574-1,,$B$7-K1574+1),ROW(INDIRECT("a1:a"&amp;$B$7-K1574+1))),0)=ROW(INDIRECT("a1:a"&amp;$B$7-K1574+1))),"",SMALL(OFFSET($B1573,,K1574-1,,$B$7-K1574+1),ROW(INDIRECT("a1:a"&amp;$B$7-K1574+1)))),C$17-K1574)),
SMALL(IF((SMALL(OFFSET($B1573,,K1574-1,,$B$7-K1574+1),ROW(INDIRECT("a1:a"&amp;$B$7-K1574+1)))=OFFSET($B1574,,K1574-1))*(MATCH(OFFSET($B1574,,K1574-1),SMALL(OFFSET($B1573,,K1574-1,,$B$7-K1574+1),ROW(INDIRECT("a1:a"&amp;$B$7-K1574+1))),0)=ROW(INDIRECT("a1:a"&amp;$B$7-K1574+1))),"",SMALL(OFFSET($B1573,,K1574-1,,$B$7-K1574+1),ROW(INDIRECT("a1:a"&amp;$B$7-K1574+1)))),C$17-K1574)))</f>
        <v>1</v>
      </c>
      <c r="D1574" s="8">
        <f t="array" aca="1" ref="D1574" ca="1">IF(OR($A1574&gt;$B$9,D$17&gt;$B$7),"",CHOOSE(D$15,IF(L1574=99,
IF(SUM(--(TRANSPOSE(LARGE(OFFSET($B1573,,D$17,,$B$7-D$17),ROW(INDIRECT("a1:a"&amp;$B$7-D$17))))=OFFSET($B1573,,D$17,,$B$7-D$17)))=$B$7-D$17,MIN(IF(D1573&gt;=OFFSET($B1573,,C$17,,$B$7-C$17),"",OFFSET($B1573,,C$17,,$B$7-C$17))),D1573),
SMALL(IF((SMALL(OFFSET($B1573,,L1574-1,,$B$7-L1574+1),ROW(INDIRECT("a1:a"&amp;$B$7-L1574+1)))=OFFSET($B1574,,L1574-1))*(MATCH(OFFSET($B1574,,L1574-1),SMALL(OFFSET($B1573,,L1574-1,,$B$7-L1574+1),ROW(INDIRECT("a1:a"&amp;$B$7-L1574+1))),0)=ROW(INDIRECT("a1:a"&amp;$B$7-L1574+1))),"",SMALL(OFFSET($B1573,,L1574-1,,$B$7-L1574+1),ROW(INDIRECT("a1:a"&amp;$B$7-L1574+1)))),D$17-L1574)),
SMALL(IF((SMALL(OFFSET($B1573,,L1574-1,,$B$7-L1574+1),ROW(INDIRECT("a1:a"&amp;$B$7-L1574+1)))=OFFSET($B1574,,L1574-1))*(MATCH(OFFSET($B1574,,L1574-1),SMALL(OFFSET($B1573,,L1574-1,,$B$7-L1574+1),ROW(INDIRECT("a1:a"&amp;$B$7-L1574+1))),0)=ROW(INDIRECT("a1:a"&amp;$B$7-L1574+1))),"",SMALL(OFFSET($B1573,,L1574-1,,$B$7-L1574+1),ROW(INDIRECT("a1:a"&amp;$B$7-L1574+1)))),D$17-L1574)))</f>
        <v>3</v>
      </c>
      <c r="E1574" s="8">
        <f t="array" aca="1" ref="E1574" ca="1">IF(OR($A1574&gt;$B$9,E$17&gt;$B$7),"",CHOOSE(E$15,IF(M1574=99,
IF(SUM(--(TRANSPOSE(LARGE(OFFSET($B1573,,E$17,,$B$7-E$17),ROW(INDIRECT("a1:a"&amp;$B$7-E$17))))=OFFSET($B1573,,E$17,,$B$7-E$17)))=$B$7-E$17,MIN(IF(E1573&gt;=OFFSET($B1573,,D$17,,$B$7-D$17),"",OFFSET($B1573,,D$17,,$B$7-D$17))),E1573),
SMALL(IF((SMALL(OFFSET($B1573,,M1574-1,,$B$7-M1574+1),ROW(INDIRECT("a1:a"&amp;$B$7-M1574+1)))=OFFSET($B1574,,M1574-1))*(MATCH(OFFSET($B1574,,M1574-1),SMALL(OFFSET($B1573,,M1574-1,,$B$7-M1574+1),ROW(INDIRECT("a1:a"&amp;$B$7-M1574+1))),0)=ROW(INDIRECT("a1:a"&amp;$B$7-M1574+1))),"",SMALL(OFFSET($B1573,,M1574-1,,$B$7-M1574+1),ROW(INDIRECT("a1:a"&amp;$B$7-M1574+1)))),E$17-M1574)),
SMALL(IF((SMALL(OFFSET($B1573,,M1574-1,,$B$7-M1574+1),ROW(INDIRECT("a1:a"&amp;$B$7-M1574+1)))=OFFSET($B1574,,M1574-1))*(MATCH(OFFSET($B1574,,M1574-1),SMALL(OFFSET($B1573,,M1574-1,,$B$7-M1574+1),ROW(INDIRECT("a1:a"&amp;$B$7-M1574+1))),0)=ROW(INDIRECT("a1:a"&amp;$B$7-M1574+1))),"",SMALL(OFFSET($B1573,,M1574-1,,$B$7-M1574+1),ROW(INDIRECT("a1:a"&amp;$B$7-M1574+1)))),E$17-M1574)))</f>
        <v>3</v>
      </c>
      <c r="F1574" s="8">
        <f t="array" aca="1" ref="F1574" ca="1">IF(OR($A1574&gt;$B$9,F$17&gt;$B$7),"",CHOOSE(F$15,IF(N1574=99,
IF(SUM(--(TRANSPOSE(LARGE(OFFSET($B1573,,F$17,,$B$7-F$17),ROW(INDIRECT("a1:a"&amp;$B$7-F$17))))=OFFSET($B1573,,F$17,,$B$7-F$17)))=$B$7-F$17,MIN(IF(F1573&gt;=OFFSET($B1573,,E$17,,$B$7-E$17),"",OFFSET($B1573,,E$17,,$B$7-E$17))),F1573),
SMALL(IF((SMALL(OFFSET($B1573,,N1574-1,,$B$7-N1574+1),ROW(INDIRECT("a1:a"&amp;$B$7-N1574+1)))=OFFSET($B1574,,N1574-1))*(MATCH(OFFSET($B1574,,N1574-1),SMALL(OFFSET($B1573,,N1574-1,,$B$7-N1574+1),ROW(INDIRECT("a1:a"&amp;$B$7-N1574+1))),0)=ROW(INDIRECT("a1:a"&amp;$B$7-N1574+1))),"",SMALL(OFFSET($B1573,,N1574-1,,$B$7-N1574+1),ROW(INDIRECT("a1:a"&amp;$B$7-N1574+1)))),F$17-N1574)),
SMALL(IF((SMALL(OFFSET($B1573,,N1574-1,,$B$7-N1574+1),ROW(INDIRECT("a1:a"&amp;$B$7-N1574+1)))=OFFSET($B1574,,N1574-1))*(MATCH(OFFSET($B1574,,N1574-1),SMALL(OFFSET($B1573,,N1574-1,,$B$7-N1574+1),ROW(INDIRECT("a1:a"&amp;$B$7-N1574+1))),0)=ROW(INDIRECT("a1:a"&amp;$B$7-N1574+1))),"",SMALL(OFFSET($B1573,,N1574-1,,$B$7-N1574+1),ROW(INDIRECT("a1:a"&amp;$B$7-N1574+1)))),F$17-N1574)))</f>
        <v>1</v>
      </c>
      <c r="G1574" s="8">
        <f t="array" aca="1" ref="G1574" ca="1">IF(OR($A1574&gt;$B$9,G$17&gt;$B$7),"",CHOOSE(G$15,IF(O1574=99,
IF(SUM(--(TRANSPOSE(LARGE(OFFSET($B1573,,G$17,,$B$7-G$17),ROW(INDIRECT("a1:a"&amp;$B$7-G$17))))=OFFSET($B1573,,G$17,,$B$7-G$17)))=$B$7-G$17,MIN(IF(G1573&gt;=OFFSET($B1573,,F$17,,$B$7-F$17),"",OFFSET($B1573,,F$17,,$B$7-F$17))),G1573),
SMALL(IF((SMALL(OFFSET($B1573,,O1574-1,,$B$7-O1574+1),ROW(INDIRECT("a1:a"&amp;$B$7-O1574+1)))=OFFSET($B1574,,O1574-1))*(MATCH(OFFSET($B1574,,O1574-1),SMALL(OFFSET($B1573,,O1574-1,,$B$7-O1574+1),ROW(INDIRECT("a1:a"&amp;$B$7-O1574+1))),0)=ROW(INDIRECT("a1:a"&amp;$B$7-O1574+1))),"",SMALL(OFFSET($B1573,,O1574-1,,$B$7-O1574+1),ROW(INDIRECT("a1:a"&amp;$B$7-O1574+1)))),G$17-O1574)),
SMALL(IF((SMALL(OFFSET($B1573,,O1574-1,,$B$7-O1574+1),ROW(INDIRECT("a1:a"&amp;$B$7-O1574+1)))=OFFSET($B1574,,O1574-1))*(MATCH(OFFSET($B1574,,O1574-1),SMALL(OFFSET($B1573,,O1574-1,,$B$7-O1574+1),ROW(INDIRECT("a1:a"&amp;$B$7-O1574+1))),0)=ROW(INDIRECT("a1:a"&amp;$B$7-O1574+1))),"",SMALL(OFFSET($B1573,,O1574-1,,$B$7-O1574+1),ROW(INDIRECT("a1:a"&amp;$B$7-O1574+1)))),G$17-O1574)))</f>
        <v>2</v>
      </c>
      <c r="H1574" s="8">
        <f t="array" aca="1" ref="H1574" ca="1">IF(OR($A1574&gt;$B$9,H$17&gt;$B$7),"",CHOOSE(H$15,IF(P1574=99,
IF(SUM(--(TRANSPOSE(LARGE(OFFSET($B1573,,H$17,,$B$7-H$17),ROW(INDIRECT("a1:a"&amp;$B$7-H$17))))=OFFSET($B1573,,H$17,,$B$7-H$17)))=$B$7-H$17,MIN(IF(H1573&gt;=OFFSET($B1573,,G$17,,$B$7-G$17),"",OFFSET($B1573,,G$17,,$B$7-G$17))),H1573),
SMALL(IF((SMALL(OFFSET($B1573,,P1574-1,,$B$7-P1574+1),ROW(INDIRECT("a1:a"&amp;$B$7-P1574+1)))=OFFSET($B1574,,P1574-1))*(MATCH(OFFSET($B1574,,P1574-1),SMALL(OFFSET($B1573,,P1574-1,,$B$7-P1574+1),ROW(INDIRECT("a1:a"&amp;$B$7-P1574+1))),0)=ROW(INDIRECT("a1:a"&amp;$B$7-P1574+1))),"",SMALL(OFFSET($B1573,,P1574-1,,$B$7-P1574+1),ROW(INDIRECT("a1:a"&amp;$B$7-P1574+1)))),H$17-P1574)),
SMALL(IF((SMALL(OFFSET($B1573,,P1574-1,,$B$7-P1574+1),ROW(INDIRECT("a1:a"&amp;$B$7-P1574+1)))=OFFSET($B1574,,P1574-1))*(MATCH(OFFSET($B1574,,P1574-1),SMALL(OFFSET($B1573,,P1574-1,,$B$7-P1574+1),ROW(INDIRECT("a1:a"&amp;$B$7-P1574+1))),0)=ROW(INDIRECT("a1:a"&amp;$B$7-P1574+1))),"",SMALL(OFFSET($B1573,,P1574-1,,$B$7-P1574+1),ROW(INDIRECT("a1:a"&amp;$B$7-P1574+1)))),H$17-P1574)))</f>
        <v>2</v>
      </c>
      <c r="I1574" s="44">
        <f t="array" aca="1" ref="I1574" ca="1">IF(OR($A1574&gt;$B$9,I$17&gt;$B$7),"",CHOOSE(I$15,IF(Q1574=99,
IF(SUM(--(TRANSPOSE(LARGE(OFFSET($B1573,,I$17,,$B$7-I$17),ROW(INDIRECT("a1:a"&amp;$B$7-I$17))))=OFFSET($B1573,,I$17,,$B$7-I$17)))=$B$7-I$17,MIN(IF(I1573&gt;=OFFSET($B1573,,H$17,,$B$7-H$17),"",OFFSET($B1573,,H$17,,$B$7-H$17))),I1573),
SMALL(IF((SMALL(OFFSET($B1573,,Q1574-1,,$B$7-Q1574+1),ROW(INDIRECT("a1:a"&amp;$B$7-Q1574+1)))=OFFSET($B1574,,Q1574-1))*(MATCH(OFFSET($B1574,,Q1574-1),SMALL(OFFSET($B1573,,Q1574-1,,$B$7-Q1574+1),ROW(INDIRECT("a1:a"&amp;$B$7-Q1574+1))),0)=ROW(INDIRECT("a1:a"&amp;$B$7-Q1574+1))),"",SMALL(OFFSET($B1573,,Q1574-1,,$B$7-Q1574+1),ROW(INDIRECT("a1:a"&amp;$B$7-Q1574+1)))),I$17-Q1574)),
SMALL(IF((SMALL(OFFSET($B1573,,Q1574-1,,$B$7-Q1574+1),ROW(INDIRECT("a1:a"&amp;$B$7-Q1574+1)))=OFFSET($B1574,,Q1574-1))*(MATCH(OFFSET($B1574,,Q1574-1),SMALL(OFFSET($B1573,,Q1574-1,,$B$7-Q1574+1),ROW(INDIRECT("a1:a"&amp;$B$7-Q1574+1))),0)=ROW(INDIRECT("a1:a"&amp;$B$7-Q1574+1))),"",SMALL(OFFSET($B1573,,Q1574-1,,$B$7-Q1574+1),ROW(INDIRECT("a1:a"&amp;$B$7-Q1574+1)))),I$17-Q1574)))</f>
        <v>1</v>
      </c>
      <c r="J1574" s="13"/>
      <c r="K1574" s="26">
        <f t="array" aca="1" ref="K1574" ca="1">MIN(IF($B1574:B1574&gt;$B1573:B1573,COLUMN($B$18:B1573)-COLUMN($B$18)+1,99))</f>
        <v>99</v>
      </c>
      <c r="L1574" s="26">
        <f t="array" aca="1" ref="L1574" ca="1">MIN(IF($B1574:C1574&gt;$B1573:C1573,COLUMN($B$18:C1573)-COLUMN($B$18)+1,99))</f>
        <v>99</v>
      </c>
      <c r="M1574" s="26">
        <f t="array" aca="1" ref="M1574" ca="1">MIN(IF($B1574:D1574&gt;$B1573:D1573,COLUMN($B$18:D1573)-COLUMN($B$18)+1,99))</f>
        <v>99</v>
      </c>
      <c r="N1574" s="26">
        <f t="array" aca="1" ref="N1574" ca="1">MIN(IF($B1574:E1574&gt;$B1573:E1573,COLUMN($B$18:E1573)-COLUMN($B$18)+1,99))</f>
        <v>99</v>
      </c>
      <c r="O1574" s="26">
        <f t="array" aca="1" ref="O1574" ca="1">MIN(IF($B1574:F1574&gt;$B1573:F1573,COLUMN($B$18:F1573)-COLUMN($B$18)+1,99))</f>
        <v>99</v>
      </c>
      <c r="P1574" s="26">
        <f t="array" aca="1" ref="P1574" ca="1">MIN(IF($B1574:G1574&gt;$B1573:G1573,COLUMN($B$18:G1573)-COLUMN($B$18)+1,99))</f>
        <v>99</v>
      </c>
      <c r="Q1574" s="48">
        <f t="array" aca="1" ref="Q1574" ca="1">MIN(IF($B1574:H1574&gt;$B1573:H1573,COLUMN($B$18:H1573)-COLUMN($B$18)+1,99))</f>
        <v>7</v>
      </c>
    </row>
    <row r="1575" spans="1:17" x14ac:dyDescent="0.25">
      <c r="A1575" s="10">
        <v>1558</v>
      </c>
      <c r="B1575" s="8">
        <f t="array" aca="1" ref="B1575" ca="1">IF(A1575&gt;$B$9,"",IF(SUM(--(TRANSPOSE(LARGE(OFFSET($B1574,,B$17,,$B$7-B$17),ROW(INDIRECT("a1:a"&amp;$B$7-B$17))))=OFFSET($B1574,,B$17,,$B$7-B$17)))=$B$7-B$17,OFFSET($B$12,,MATCH(B1574,$B$12:$H$12,FALSE)),B1574))</f>
        <v>4</v>
      </c>
      <c r="C1575" s="8">
        <f t="array" aca="1" ref="C1575" ca="1">IF(OR($A1575&gt;$B$9,C$17&gt;$B$7),"",CHOOSE(C$15,IF(K1575=99,
IF(SUM(--(TRANSPOSE(LARGE(OFFSET($B1574,,C$17,,$B$7-C$17),ROW(INDIRECT("a1:a"&amp;$B$7-C$17))))=OFFSET($B1574,,C$17,,$B$7-C$17)))=$B$7-C$17,MIN(IF(C1574&gt;=OFFSET($B1574,,B$17,,$B$7-B$17),"",OFFSET($B1574,,B$17,,$B$7-B$17))),C1574),
SMALL(IF((SMALL(OFFSET($B1574,,K1575-1,,$B$7-K1575+1),ROW(INDIRECT("a1:a"&amp;$B$7-K1575+1)))=OFFSET($B1575,,K1575-1))*(MATCH(OFFSET($B1575,,K1575-1),SMALL(OFFSET($B1574,,K1575-1,,$B$7-K1575+1),ROW(INDIRECT("a1:a"&amp;$B$7-K1575+1))),0)=ROW(INDIRECT("a1:a"&amp;$B$7-K1575+1))),"",SMALL(OFFSET($B1574,,K1575-1,,$B$7-K1575+1),ROW(INDIRECT("a1:a"&amp;$B$7-K1575+1)))),C$17-K1575)),
SMALL(IF((SMALL(OFFSET($B1574,,K1575-1,,$B$7-K1575+1),ROW(INDIRECT("a1:a"&amp;$B$7-K1575+1)))=OFFSET($B1575,,K1575-1))*(MATCH(OFFSET($B1575,,K1575-1),SMALL(OFFSET($B1574,,K1575-1,,$B$7-K1575+1),ROW(INDIRECT("a1:a"&amp;$B$7-K1575+1))),0)=ROW(INDIRECT("a1:a"&amp;$B$7-K1575+1))),"",SMALL(OFFSET($B1574,,K1575-1,,$B$7-K1575+1),ROW(INDIRECT("a1:a"&amp;$B$7-K1575+1)))),C$17-K1575)))</f>
        <v>1</v>
      </c>
      <c r="D1575" s="8">
        <f t="array" aca="1" ref="D1575" ca="1">IF(OR($A1575&gt;$B$9,D$17&gt;$B$7),"",CHOOSE(D$15,IF(L1575=99,
IF(SUM(--(TRANSPOSE(LARGE(OFFSET($B1574,,D$17,,$B$7-D$17),ROW(INDIRECT("a1:a"&amp;$B$7-D$17))))=OFFSET($B1574,,D$17,,$B$7-D$17)))=$B$7-D$17,MIN(IF(D1574&gt;=OFFSET($B1574,,C$17,,$B$7-C$17),"",OFFSET($B1574,,C$17,,$B$7-C$17))),D1574),
SMALL(IF((SMALL(OFFSET($B1574,,L1575-1,,$B$7-L1575+1),ROW(INDIRECT("a1:a"&amp;$B$7-L1575+1)))=OFFSET($B1575,,L1575-1))*(MATCH(OFFSET($B1575,,L1575-1),SMALL(OFFSET($B1574,,L1575-1,,$B$7-L1575+1),ROW(INDIRECT("a1:a"&amp;$B$7-L1575+1))),0)=ROW(INDIRECT("a1:a"&amp;$B$7-L1575+1))),"",SMALL(OFFSET($B1574,,L1575-1,,$B$7-L1575+1),ROW(INDIRECT("a1:a"&amp;$B$7-L1575+1)))),D$17-L1575)),
SMALL(IF((SMALL(OFFSET($B1574,,L1575-1,,$B$7-L1575+1),ROW(INDIRECT("a1:a"&amp;$B$7-L1575+1)))=OFFSET($B1575,,L1575-1))*(MATCH(OFFSET($B1575,,L1575-1),SMALL(OFFSET($B1574,,L1575-1,,$B$7-L1575+1),ROW(INDIRECT("a1:a"&amp;$B$7-L1575+1))),0)=ROW(INDIRECT("a1:a"&amp;$B$7-L1575+1))),"",SMALL(OFFSET($B1574,,L1575-1,,$B$7-L1575+1),ROW(INDIRECT("a1:a"&amp;$B$7-L1575+1)))),D$17-L1575)))</f>
        <v>3</v>
      </c>
      <c r="E1575" s="8">
        <f t="array" aca="1" ref="E1575" ca="1">IF(OR($A1575&gt;$B$9,E$17&gt;$B$7),"",CHOOSE(E$15,IF(M1575=99,
IF(SUM(--(TRANSPOSE(LARGE(OFFSET($B1574,,E$17,,$B$7-E$17),ROW(INDIRECT("a1:a"&amp;$B$7-E$17))))=OFFSET($B1574,,E$17,,$B$7-E$17)))=$B$7-E$17,MIN(IF(E1574&gt;=OFFSET($B1574,,D$17,,$B$7-D$17),"",OFFSET($B1574,,D$17,,$B$7-D$17))),E1574),
SMALL(IF((SMALL(OFFSET($B1574,,M1575-1,,$B$7-M1575+1),ROW(INDIRECT("a1:a"&amp;$B$7-M1575+1)))=OFFSET($B1575,,M1575-1))*(MATCH(OFFSET($B1575,,M1575-1),SMALL(OFFSET($B1574,,M1575-1,,$B$7-M1575+1),ROW(INDIRECT("a1:a"&amp;$B$7-M1575+1))),0)=ROW(INDIRECT("a1:a"&amp;$B$7-M1575+1))),"",SMALL(OFFSET($B1574,,M1575-1,,$B$7-M1575+1),ROW(INDIRECT("a1:a"&amp;$B$7-M1575+1)))),E$17-M1575)),
SMALL(IF((SMALL(OFFSET($B1574,,M1575-1,,$B$7-M1575+1),ROW(INDIRECT("a1:a"&amp;$B$7-M1575+1)))=OFFSET($B1575,,M1575-1))*(MATCH(OFFSET($B1575,,M1575-1),SMALL(OFFSET($B1574,,M1575-1,,$B$7-M1575+1),ROW(INDIRECT("a1:a"&amp;$B$7-M1575+1))),0)=ROW(INDIRECT("a1:a"&amp;$B$7-M1575+1))),"",SMALL(OFFSET($B1574,,M1575-1,,$B$7-M1575+1),ROW(INDIRECT("a1:a"&amp;$B$7-M1575+1)))),E$17-M1575)))</f>
        <v>3</v>
      </c>
      <c r="F1575" s="8">
        <f t="array" aca="1" ref="F1575" ca="1">IF(OR($A1575&gt;$B$9,F$17&gt;$B$7),"",CHOOSE(F$15,IF(N1575=99,
IF(SUM(--(TRANSPOSE(LARGE(OFFSET($B1574,,F$17,,$B$7-F$17),ROW(INDIRECT("a1:a"&amp;$B$7-F$17))))=OFFSET($B1574,,F$17,,$B$7-F$17)))=$B$7-F$17,MIN(IF(F1574&gt;=OFFSET($B1574,,E$17,,$B$7-E$17),"",OFFSET($B1574,,E$17,,$B$7-E$17))),F1574),
SMALL(IF((SMALL(OFFSET($B1574,,N1575-1,,$B$7-N1575+1),ROW(INDIRECT("a1:a"&amp;$B$7-N1575+1)))=OFFSET($B1575,,N1575-1))*(MATCH(OFFSET($B1575,,N1575-1),SMALL(OFFSET($B1574,,N1575-1,,$B$7-N1575+1),ROW(INDIRECT("a1:a"&amp;$B$7-N1575+1))),0)=ROW(INDIRECT("a1:a"&amp;$B$7-N1575+1))),"",SMALL(OFFSET($B1574,,N1575-1,,$B$7-N1575+1),ROW(INDIRECT("a1:a"&amp;$B$7-N1575+1)))),F$17-N1575)),
SMALL(IF((SMALL(OFFSET($B1574,,N1575-1,,$B$7-N1575+1),ROW(INDIRECT("a1:a"&amp;$B$7-N1575+1)))=OFFSET($B1575,,N1575-1))*(MATCH(OFFSET($B1575,,N1575-1),SMALL(OFFSET($B1574,,N1575-1,,$B$7-N1575+1),ROW(INDIRECT("a1:a"&amp;$B$7-N1575+1))),0)=ROW(INDIRECT("a1:a"&amp;$B$7-N1575+1))),"",SMALL(OFFSET($B1574,,N1575-1,,$B$7-N1575+1),ROW(INDIRECT("a1:a"&amp;$B$7-N1575+1)))),F$17-N1575)))</f>
        <v>2</v>
      </c>
      <c r="G1575" s="8">
        <f t="array" aca="1" ref="G1575" ca="1">IF(OR($A1575&gt;$B$9,G$17&gt;$B$7),"",CHOOSE(G$15,IF(O1575=99,
IF(SUM(--(TRANSPOSE(LARGE(OFFSET($B1574,,G$17,,$B$7-G$17),ROW(INDIRECT("a1:a"&amp;$B$7-G$17))))=OFFSET($B1574,,G$17,,$B$7-G$17)))=$B$7-G$17,MIN(IF(G1574&gt;=OFFSET($B1574,,F$17,,$B$7-F$17),"",OFFSET($B1574,,F$17,,$B$7-F$17))),G1574),
SMALL(IF((SMALL(OFFSET($B1574,,O1575-1,,$B$7-O1575+1),ROW(INDIRECT("a1:a"&amp;$B$7-O1575+1)))=OFFSET($B1575,,O1575-1))*(MATCH(OFFSET($B1575,,O1575-1),SMALL(OFFSET($B1574,,O1575-1,,$B$7-O1575+1),ROW(INDIRECT("a1:a"&amp;$B$7-O1575+1))),0)=ROW(INDIRECT("a1:a"&amp;$B$7-O1575+1))),"",SMALL(OFFSET($B1574,,O1575-1,,$B$7-O1575+1),ROW(INDIRECT("a1:a"&amp;$B$7-O1575+1)))),G$17-O1575)),
SMALL(IF((SMALL(OFFSET($B1574,,O1575-1,,$B$7-O1575+1),ROW(INDIRECT("a1:a"&amp;$B$7-O1575+1)))=OFFSET($B1575,,O1575-1))*(MATCH(OFFSET($B1575,,O1575-1),SMALL(OFFSET($B1574,,O1575-1,,$B$7-O1575+1),ROW(INDIRECT("a1:a"&amp;$B$7-O1575+1))),0)=ROW(INDIRECT("a1:a"&amp;$B$7-O1575+1))),"",SMALL(OFFSET($B1574,,O1575-1,,$B$7-O1575+1),ROW(INDIRECT("a1:a"&amp;$B$7-O1575+1)))),G$17-O1575)))</f>
        <v>1</v>
      </c>
      <c r="H1575" s="8">
        <f t="array" aca="1" ref="H1575" ca="1">IF(OR($A1575&gt;$B$9,H$17&gt;$B$7),"",CHOOSE(H$15,IF(P1575=99,
IF(SUM(--(TRANSPOSE(LARGE(OFFSET($B1574,,H$17,,$B$7-H$17),ROW(INDIRECT("a1:a"&amp;$B$7-H$17))))=OFFSET($B1574,,H$17,,$B$7-H$17)))=$B$7-H$17,MIN(IF(H1574&gt;=OFFSET($B1574,,G$17,,$B$7-G$17),"",OFFSET($B1574,,G$17,,$B$7-G$17))),H1574),
SMALL(IF((SMALL(OFFSET($B1574,,P1575-1,,$B$7-P1575+1),ROW(INDIRECT("a1:a"&amp;$B$7-P1575+1)))=OFFSET($B1575,,P1575-1))*(MATCH(OFFSET($B1575,,P1575-1),SMALL(OFFSET($B1574,,P1575-1,,$B$7-P1575+1),ROW(INDIRECT("a1:a"&amp;$B$7-P1575+1))),0)=ROW(INDIRECT("a1:a"&amp;$B$7-P1575+1))),"",SMALL(OFFSET($B1574,,P1575-1,,$B$7-P1575+1),ROW(INDIRECT("a1:a"&amp;$B$7-P1575+1)))),H$17-P1575)),
SMALL(IF((SMALL(OFFSET($B1574,,P1575-1,,$B$7-P1575+1),ROW(INDIRECT("a1:a"&amp;$B$7-P1575+1)))=OFFSET($B1575,,P1575-1))*(MATCH(OFFSET($B1575,,P1575-1),SMALL(OFFSET($B1574,,P1575-1,,$B$7-P1575+1),ROW(INDIRECT("a1:a"&amp;$B$7-P1575+1))),0)=ROW(INDIRECT("a1:a"&amp;$B$7-P1575+1))),"",SMALL(OFFSET($B1574,,P1575-1,,$B$7-P1575+1),ROW(INDIRECT("a1:a"&amp;$B$7-P1575+1)))),H$17-P1575)))</f>
        <v>1</v>
      </c>
      <c r="I1575" s="44">
        <f t="array" aca="1" ref="I1575" ca="1">IF(OR($A1575&gt;$B$9,I$17&gt;$B$7),"",CHOOSE(I$15,IF(Q1575=99,
IF(SUM(--(TRANSPOSE(LARGE(OFFSET($B1574,,I$17,,$B$7-I$17),ROW(INDIRECT("a1:a"&amp;$B$7-I$17))))=OFFSET($B1574,,I$17,,$B$7-I$17)))=$B$7-I$17,MIN(IF(I1574&gt;=OFFSET($B1574,,H$17,,$B$7-H$17),"",OFFSET($B1574,,H$17,,$B$7-H$17))),I1574),
SMALL(IF((SMALL(OFFSET($B1574,,Q1575-1,,$B$7-Q1575+1),ROW(INDIRECT("a1:a"&amp;$B$7-Q1575+1)))=OFFSET($B1575,,Q1575-1))*(MATCH(OFFSET($B1575,,Q1575-1),SMALL(OFFSET($B1574,,Q1575-1,,$B$7-Q1575+1),ROW(INDIRECT("a1:a"&amp;$B$7-Q1575+1))),0)=ROW(INDIRECT("a1:a"&amp;$B$7-Q1575+1))),"",SMALL(OFFSET($B1574,,Q1575-1,,$B$7-Q1575+1),ROW(INDIRECT("a1:a"&amp;$B$7-Q1575+1)))),I$17-Q1575)),
SMALL(IF((SMALL(OFFSET($B1574,,Q1575-1,,$B$7-Q1575+1),ROW(INDIRECT("a1:a"&amp;$B$7-Q1575+1)))=OFFSET($B1575,,Q1575-1))*(MATCH(OFFSET($B1575,,Q1575-1),SMALL(OFFSET($B1574,,Q1575-1,,$B$7-Q1575+1),ROW(INDIRECT("a1:a"&amp;$B$7-Q1575+1))),0)=ROW(INDIRECT("a1:a"&amp;$B$7-Q1575+1))),"",SMALL(OFFSET($B1574,,Q1575-1,,$B$7-Q1575+1),ROW(INDIRECT("a1:a"&amp;$B$7-Q1575+1)))),I$17-Q1575)))</f>
        <v>2</v>
      </c>
      <c r="J1575" s="13"/>
      <c r="K1575" s="26">
        <f t="array" aca="1" ref="K1575" ca="1">MIN(IF($B1575:B1575&gt;$B1574:B1574,COLUMN($B$18:B1574)-COLUMN($B$18)+1,99))</f>
        <v>99</v>
      </c>
      <c r="L1575" s="26">
        <f t="array" aca="1" ref="L1575" ca="1">MIN(IF($B1575:C1575&gt;$B1574:C1574,COLUMN($B$18:C1574)-COLUMN($B$18)+1,99))</f>
        <v>99</v>
      </c>
      <c r="M1575" s="26">
        <f t="array" aca="1" ref="M1575" ca="1">MIN(IF($B1575:D1575&gt;$B1574:D1574,COLUMN($B$18:D1574)-COLUMN($B$18)+1,99))</f>
        <v>99</v>
      </c>
      <c r="N1575" s="26">
        <f t="array" aca="1" ref="N1575" ca="1">MIN(IF($B1575:E1575&gt;$B1574:E1574,COLUMN($B$18:E1574)-COLUMN($B$18)+1,99))</f>
        <v>99</v>
      </c>
      <c r="O1575" s="26">
        <f t="array" aca="1" ref="O1575" ca="1">MIN(IF($B1575:F1575&gt;$B1574:F1574,COLUMN($B$18:F1574)-COLUMN($B$18)+1,99))</f>
        <v>5</v>
      </c>
      <c r="P1575" s="26">
        <f t="array" aca="1" ref="P1575" ca="1">MIN(IF($B1575:G1575&gt;$B1574:G1574,COLUMN($B$18:G1574)-COLUMN($B$18)+1,99))</f>
        <v>5</v>
      </c>
      <c r="Q1575" s="48">
        <f t="array" aca="1" ref="Q1575" ca="1">MIN(IF($B1575:H1575&gt;$B1574:H1574,COLUMN($B$18:H1574)-COLUMN($B$18)+1,99))</f>
        <v>5</v>
      </c>
    </row>
    <row r="1576" spans="1:17" x14ac:dyDescent="0.25">
      <c r="A1576" s="10">
        <v>1559</v>
      </c>
      <c r="B1576" s="8">
        <f t="array" aca="1" ref="B1576" ca="1">IF(A1576&gt;$B$9,"",IF(SUM(--(TRANSPOSE(LARGE(OFFSET($B1575,,B$17,,$B$7-B$17),ROW(INDIRECT("a1:a"&amp;$B$7-B$17))))=OFFSET($B1575,,B$17,,$B$7-B$17)))=$B$7-B$17,OFFSET($B$12,,MATCH(B1575,$B$12:$H$12,FALSE)),B1575))</f>
        <v>4</v>
      </c>
      <c r="C1576" s="8">
        <f t="array" aca="1" ref="C1576" ca="1">IF(OR($A1576&gt;$B$9,C$17&gt;$B$7),"",CHOOSE(C$15,IF(K1576=99,
IF(SUM(--(TRANSPOSE(LARGE(OFFSET($B1575,,C$17,,$B$7-C$17),ROW(INDIRECT("a1:a"&amp;$B$7-C$17))))=OFFSET($B1575,,C$17,,$B$7-C$17)))=$B$7-C$17,MIN(IF(C1575&gt;=OFFSET($B1575,,B$17,,$B$7-B$17),"",OFFSET($B1575,,B$17,,$B$7-B$17))),C1575),
SMALL(IF((SMALL(OFFSET($B1575,,K1576-1,,$B$7-K1576+1),ROW(INDIRECT("a1:a"&amp;$B$7-K1576+1)))=OFFSET($B1576,,K1576-1))*(MATCH(OFFSET($B1576,,K1576-1),SMALL(OFFSET($B1575,,K1576-1,,$B$7-K1576+1),ROW(INDIRECT("a1:a"&amp;$B$7-K1576+1))),0)=ROW(INDIRECT("a1:a"&amp;$B$7-K1576+1))),"",SMALL(OFFSET($B1575,,K1576-1,,$B$7-K1576+1),ROW(INDIRECT("a1:a"&amp;$B$7-K1576+1)))),C$17-K1576)),
SMALL(IF((SMALL(OFFSET($B1575,,K1576-1,,$B$7-K1576+1),ROW(INDIRECT("a1:a"&amp;$B$7-K1576+1)))=OFFSET($B1576,,K1576-1))*(MATCH(OFFSET($B1576,,K1576-1),SMALL(OFFSET($B1575,,K1576-1,,$B$7-K1576+1),ROW(INDIRECT("a1:a"&amp;$B$7-K1576+1))),0)=ROW(INDIRECT("a1:a"&amp;$B$7-K1576+1))),"",SMALL(OFFSET($B1575,,K1576-1,,$B$7-K1576+1),ROW(INDIRECT("a1:a"&amp;$B$7-K1576+1)))),C$17-K1576)))</f>
        <v>1</v>
      </c>
      <c r="D1576" s="8">
        <f t="array" aca="1" ref="D1576" ca="1">IF(OR($A1576&gt;$B$9,D$17&gt;$B$7),"",CHOOSE(D$15,IF(L1576=99,
IF(SUM(--(TRANSPOSE(LARGE(OFFSET($B1575,,D$17,,$B$7-D$17),ROW(INDIRECT("a1:a"&amp;$B$7-D$17))))=OFFSET($B1575,,D$17,,$B$7-D$17)))=$B$7-D$17,MIN(IF(D1575&gt;=OFFSET($B1575,,C$17,,$B$7-C$17),"",OFFSET($B1575,,C$17,,$B$7-C$17))),D1575),
SMALL(IF((SMALL(OFFSET($B1575,,L1576-1,,$B$7-L1576+1),ROW(INDIRECT("a1:a"&amp;$B$7-L1576+1)))=OFFSET($B1576,,L1576-1))*(MATCH(OFFSET($B1576,,L1576-1),SMALL(OFFSET($B1575,,L1576-1,,$B$7-L1576+1),ROW(INDIRECT("a1:a"&amp;$B$7-L1576+1))),0)=ROW(INDIRECT("a1:a"&amp;$B$7-L1576+1))),"",SMALL(OFFSET($B1575,,L1576-1,,$B$7-L1576+1),ROW(INDIRECT("a1:a"&amp;$B$7-L1576+1)))),D$17-L1576)),
SMALL(IF((SMALL(OFFSET($B1575,,L1576-1,,$B$7-L1576+1),ROW(INDIRECT("a1:a"&amp;$B$7-L1576+1)))=OFFSET($B1576,,L1576-1))*(MATCH(OFFSET($B1576,,L1576-1),SMALL(OFFSET($B1575,,L1576-1,,$B$7-L1576+1),ROW(INDIRECT("a1:a"&amp;$B$7-L1576+1))),0)=ROW(INDIRECT("a1:a"&amp;$B$7-L1576+1))),"",SMALL(OFFSET($B1575,,L1576-1,,$B$7-L1576+1),ROW(INDIRECT("a1:a"&amp;$B$7-L1576+1)))),D$17-L1576)))</f>
        <v>3</v>
      </c>
      <c r="E1576" s="8">
        <f t="array" aca="1" ref="E1576" ca="1">IF(OR($A1576&gt;$B$9,E$17&gt;$B$7),"",CHOOSE(E$15,IF(M1576=99,
IF(SUM(--(TRANSPOSE(LARGE(OFFSET($B1575,,E$17,,$B$7-E$17),ROW(INDIRECT("a1:a"&amp;$B$7-E$17))))=OFFSET($B1575,,E$17,,$B$7-E$17)))=$B$7-E$17,MIN(IF(E1575&gt;=OFFSET($B1575,,D$17,,$B$7-D$17),"",OFFSET($B1575,,D$17,,$B$7-D$17))),E1575),
SMALL(IF((SMALL(OFFSET($B1575,,M1576-1,,$B$7-M1576+1),ROW(INDIRECT("a1:a"&amp;$B$7-M1576+1)))=OFFSET($B1576,,M1576-1))*(MATCH(OFFSET($B1576,,M1576-1),SMALL(OFFSET($B1575,,M1576-1,,$B$7-M1576+1),ROW(INDIRECT("a1:a"&amp;$B$7-M1576+1))),0)=ROW(INDIRECT("a1:a"&amp;$B$7-M1576+1))),"",SMALL(OFFSET($B1575,,M1576-1,,$B$7-M1576+1),ROW(INDIRECT("a1:a"&amp;$B$7-M1576+1)))),E$17-M1576)),
SMALL(IF((SMALL(OFFSET($B1575,,M1576-1,,$B$7-M1576+1),ROW(INDIRECT("a1:a"&amp;$B$7-M1576+1)))=OFFSET($B1576,,M1576-1))*(MATCH(OFFSET($B1576,,M1576-1),SMALL(OFFSET($B1575,,M1576-1,,$B$7-M1576+1),ROW(INDIRECT("a1:a"&amp;$B$7-M1576+1))),0)=ROW(INDIRECT("a1:a"&amp;$B$7-M1576+1))),"",SMALL(OFFSET($B1575,,M1576-1,,$B$7-M1576+1),ROW(INDIRECT("a1:a"&amp;$B$7-M1576+1)))),E$17-M1576)))</f>
        <v>3</v>
      </c>
      <c r="F1576" s="8">
        <f t="array" aca="1" ref="F1576" ca="1">IF(OR($A1576&gt;$B$9,F$17&gt;$B$7),"",CHOOSE(F$15,IF(N1576=99,
IF(SUM(--(TRANSPOSE(LARGE(OFFSET($B1575,,F$17,,$B$7-F$17),ROW(INDIRECT("a1:a"&amp;$B$7-F$17))))=OFFSET($B1575,,F$17,,$B$7-F$17)))=$B$7-F$17,MIN(IF(F1575&gt;=OFFSET($B1575,,E$17,,$B$7-E$17),"",OFFSET($B1575,,E$17,,$B$7-E$17))),F1575),
SMALL(IF((SMALL(OFFSET($B1575,,N1576-1,,$B$7-N1576+1),ROW(INDIRECT("a1:a"&amp;$B$7-N1576+1)))=OFFSET($B1576,,N1576-1))*(MATCH(OFFSET($B1576,,N1576-1),SMALL(OFFSET($B1575,,N1576-1,,$B$7-N1576+1),ROW(INDIRECT("a1:a"&amp;$B$7-N1576+1))),0)=ROW(INDIRECT("a1:a"&amp;$B$7-N1576+1))),"",SMALL(OFFSET($B1575,,N1576-1,,$B$7-N1576+1),ROW(INDIRECT("a1:a"&amp;$B$7-N1576+1)))),F$17-N1576)),
SMALL(IF((SMALL(OFFSET($B1575,,N1576-1,,$B$7-N1576+1),ROW(INDIRECT("a1:a"&amp;$B$7-N1576+1)))=OFFSET($B1576,,N1576-1))*(MATCH(OFFSET($B1576,,N1576-1),SMALL(OFFSET($B1575,,N1576-1,,$B$7-N1576+1),ROW(INDIRECT("a1:a"&amp;$B$7-N1576+1))),0)=ROW(INDIRECT("a1:a"&amp;$B$7-N1576+1))),"",SMALL(OFFSET($B1575,,N1576-1,,$B$7-N1576+1),ROW(INDIRECT("a1:a"&amp;$B$7-N1576+1)))),F$17-N1576)))</f>
        <v>2</v>
      </c>
      <c r="G1576" s="8">
        <f t="array" aca="1" ref="G1576" ca="1">IF(OR($A1576&gt;$B$9,G$17&gt;$B$7),"",CHOOSE(G$15,IF(O1576=99,
IF(SUM(--(TRANSPOSE(LARGE(OFFSET($B1575,,G$17,,$B$7-G$17),ROW(INDIRECT("a1:a"&amp;$B$7-G$17))))=OFFSET($B1575,,G$17,,$B$7-G$17)))=$B$7-G$17,MIN(IF(G1575&gt;=OFFSET($B1575,,F$17,,$B$7-F$17),"",OFFSET($B1575,,F$17,,$B$7-F$17))),G1575),
SMALL(IF((SMALL(OFFSET($B1575,,O1576-1,,$B$7-O1576+1),ROW(INDIRECT("a1:a"&amp;$B$7-O1576+1)))=OFFSET($B1576,,O1576-1))*(MATCH(OFFSET($B1576,,O1576-1),SMALL(OFFSET($B1575,,O1576-1,,$B$7-O1576+1),ROW(INDIRECT("a1:a"&amp;$B$7-O1576+1))),0)=ROW(INDIRECT("a1:a"&amp;$B$7-O1576+1))),"",SMALL(OFFSET($B1575,,O1576-1,,$B$7-O1576+1),ROW(INDIRECT("a1:a"&amp;$B$7-O1576+1)))),G$17-O1576)),
SMALL(IF((SMALL(OFFSET($B1575,,O1576-1,,$B$7-O1576+1),ROW(INDIRECT("a1:a"&amp;$B$7-O1576+1)))=OFFSET($B1576,,O1576-1))*(MATCH(OFFSET($B1576,,O1576-1),SMALL(OFFSET($B1575,,O1576-1,,$B$7-O1576+1),ROW(INDIRECT("a1:a"&amp;$B$7-O1576+1))),0)=ROW(INDIRECT("a1:a"&amp;$B$7-O1576+1))),"",SMALL(OFFSET($B1575,,O1576-1,,$B$7-O1576+1),ROW(INDIRECT("a1:a"&amp;$B$7-O1576+1)))),G$17-O1576)))</f>
        <v>1</v>
      </c>
      <c r="H1576" s="8">
        <f t="array" aca="1" ref="H1576" ca="1">IF(OR($A1576&gt;$B$9,H$17&gt;$B$7),"",CHOOSE(H$15,IF(P1576=99,
IF(SUM(--(TRANSPOSE(LARGE(OFFSET($B1575,,H$17,,$B$7-H$17),ROW(INDIRECT("a1:a"&amp;$B$7-H$17))))=OFFSET($B1575,,H$17,,$B$7-H$17)))=$B$7-H$17,MIN(IF(H1575&gt;=OFFSET($B1575,,G$17,,$B$7-G$17),"",OFFSET($B1575,,G$17,,$B$7-G$17))),H1575),
SMALL(IF((SMALL(OFFSET($B1575,,P1576-1,,$B$7-P1576+1),ROW(INDIRECT("a1:a"&amp;$B$7-P1576+1)))=OFFSET($B1576,,P1576-1))*(MATCH(OFFSET($B1576,,P1576-1),SMALL(OFFSET($B1575,,P1576-1,,$B$7-P1576+1),ROW(INDIRECT("a1:a"&amp;$B$7-P1576+1))),0)=ROW(INDIRECT("a1:a"&amp;$B$7-P1576+1))),"",SMALL(OFFSET($B1575,,P1576-1,,$B$7-P1576+1),ROW(INDIRECT("a1:a"&amp;$B$7-P1576+1)))),H$17-P1576)),
SMALL(IF((SMALL(OFFSET($B1575,,P1576-1,,$B$7-P1576+1),ROW(INDIRECT("a1:a"&amp;$B$7-P1576+1)))=OFFSET($B1576,,P1576-1))*(MATCH(OFFSET($B1576,,P1576-1),SMALL(OFFSET($B1575,,P1576-1,,$B$7-P1576+1),ROW(INDIRECT("a1:a"&amp;$B$7-P1576+1))),0)=ROW(INDIRECT("a1:a"&amp;$B$7-P1576+1))),"",SMALL(OFFSET($B1575,,P1576-1,,$B$7-P1576+1),ROW(INDIRECT("a1:a"&amp;$B$7-P1576+1)))),H$17-P1576)))</f>
        <v>2</v>
      </c>
      <c r="I1576" s="44">
        <f t="array" aca="1" ref="I1576" ca="1">IF(OR($A1576&gt;$B$9,I$17&gt;$B$7),"",CHOOSE(I$15,IF(Q1576=99,
IF(SUM(--(TRANSPOSE(LARGE(OFFSET($B1575,,I$17,,$B$7-I$17),ROW(INDIRECT("a1:a"&amp;$B$7-I$17))))=OFFSET($B1575,,I$17,,$B$7-I$17)))=$B$7-I$17,MIN(IF(I1575&gt;=OFFSET($B1575,,H$17,,$B$7-H$17),"",OFFSET($B1575,,H$17,,$B$7-H$17))),I1575),
SMALL(IF((SMALL(OFFSET($B1575,,Q1576-1,,$B$7-Q1576+1),ROW(INDIRECT("a1:a"&amp;$B$7-Q1576+1)))=OFFSET($B1576,,Q1576-1))*(MATCH(OFFSET($B1576,,Q1576-1),SMALL(OFFSET($B1575,,Q1576-1,,$B$7-Q1576+1),ROW(INDIRECT("a1:a"&amp;$B$7-Q1576+1))),0)=ROW(INDIRECT("a1:a"&amp;$B$7-Q1576+1))),"",SMALL(OFFSET($B1575,,Q1576-1,,$B$7-Q1576+1),ROW(INDIRECT("a1:a"&amp;$B$7-Q1576+1)))),I$17-Q1576)),
SMALL(IF((SMALL(OFFSET($B1575,,Q1576-1,,$B$7-Q1576+1),ROW(INDIRECT("a1:a"&amp;$B$7-Q1576+1)))=OFFSET($B1576,,Q1576-1))*(MATCH(OFFSET($B1576,,Q1576-1),SMALL(OFFSET($B1575,,Q1576-1,,$B$7-Q1576+1),ROW(INDIRECT("a1:a"&amp;$B$7-Q1576+1))),0)=ROW(INDIRECT("a1:a"&amp;$B$7-Q1576+1))),"",SMALL(OFFSET($B1575,,Q1576-1,,$B$7-Q1576+1),ROW(INDIRECT("a1:a"&amp;$B$7-Q1576+1)))),I$17-Q1576)))</f>
        <v>1</v>
      </c>
      <c r="J1576" s="13"/>
      <c r="K1576" s="26">
        <f t="array" aca="1" ref="K1576" ca="1">MIN(IF($B1576:B1576&gt;$B1575:B1575,COLUMN($B$18:B1575)-COLUMN($B$18)+1,99))</f>
        <v>99</v>
      </c>
      <c r="L1576" s="26">
        <f t="array" aca="1" ref="L1576" ca="1">MIN(IF($B1576:C1576&gt;$B1575:C1575,COLUMN($B$18:C1575)-COLUMN($B$18)+1,99))</f>
        <v>99</v>
      </c>
      <c r="M1576" s="26">
        <f t="array" aca="1" ref="M1576" ca="1">MIN(IF($B1576:D1576&gt;$B1575:D1575,COLUMN($B$18:D1575)-COLUMN($B$18)+1,99))</f>
        <v>99</v>
      </c>
      <c r="N1576" s="26">
        <f t="array" aca="1" ref="N1576" ca="1">MIN(IF($B1576:E1576&gt;$B1575:E1575,COLUMN($B$18:E1575)-COLUMN($B$18)+1,99))</f>
        <v>99</v>
      </c>
      <c r="O1576" s="26">
        <f t="array" aca="1" ref="O1576" ca="1">MIN(IF($B1576:F1576&gt;$B1575:F1575,COLUMN($B$18:F1575)-COLUMN($B$18)+1,99))</f>
        <v>99</v>
      </c>
      <c r="P1576" s="26">
        <f t="array" aca="1" ref="P1576" ca="1">MIN(IF($B1576:G1576&gt;$B1575:G1575,COLUMN($B$18:G1575)-COLUMN($B$18)+1,99))</f>
        <v>99</v>
      </c>
      <c r="Q1576" s="48">
        <f t="array" aca="1" ref="Q1576" ca="1">MIN(IF($B1576:H1576&gt;$B1575:H1575,COLUMN($B$18:H1575)-COLUMN($B$18)+1,99))</f>
        <v>7</v>
      </c>
    </row>
    <row r="1577" spans="1:17" x14ac:dyDescent="0.25">
      <c r="A1577" s="10">
        <v>1560</v>
      </c>
      <c r="B1577" s="8">
        <f t="array" aca="1" ref="B1577" ca="1">IF(A1577&gt;$B$9,"",IF(SUM(--(TRANSPOSE(LARGE(OFFSET($B1576,,B$17,,$B$7-B$17),ROW(INDIRECT("a1:a"&amp;$B$7-B$17))))=OFFSET($B1576,,B$17,,$B$7-B$17)))=$B$7-B$17,OFFSET($B$12,,MATCH(B1576,$B$12:$H$12,FALSE)),B1576))</f>
        <v>4</v>
      </c>
      <c r="C1577" s="8">
        <f t="array" aca="1" ref="C1577" ca="1">IF(OR($A1577&gt;$B$9,C$17&gt;$B$7),"",CHOOSE(C$15,IF(K1577=99,
IF(SUM(--(TRANSPOSE(LARGE(OFFSET($B1576,,C$17,,$B$7-C$17),ROW(INDIRECT("a1:a"&amp;$B$7-C$17))))=OFFSET($B1576,,C$17,,$B$7-C$17)))=$B$7-C$17,MIN(IF(C1576&gt;=OFFSET($B1576,,B$17,,$B$7-B$17),"",OFFSET($B1576,,B$17,,$B$7-B$17))),C1576),
SMALL(IF((SMALL(OFFSET($B1576,,K1577-1,,$B$7-K1577+1),ROW(INDIRECT("a1:a"&amp;$B$7-K1577+1)))=OFFSET($B1577,,K1577-1))*(MATCH(OFFSET($B1577,,K1577-1),SMALL(OFFSET($B1576,,K1577-1,,$B$7-K1577+1),ROW(INDIRECT("a1:a"&amp;$B$7-K1577+1))),0)=ROW(INDIRECT("a1:a"&amp;$B$7-K1577+1))),"",SMALL(OFFSET($B1576,,K1577-1,,$B$7-K1577+1),ROW(INDIRECT("a1:a"&amp;$B$7-K1577+1)))),C$17-K1577)),
SMALL(IF((SMALL(OFFSET($B1576,,K1577-1,,$B$7-K1577+1),ROW(INDIRECT("a1:a"&amp;$B$7-K1577+1)))=OFFSET($B1577,,K1577-1))*(MATCH(OFFSET($B1577,,K1577-1),SMALL(OFFSET($B1576,,K1577-1,,$B$7-K1577+1),ROW(INDIRECT("a1:a"&amp;$B$7-K1577+1))),0)=ROW(INDIRECT("a1:a"&amp;$B$7-K1577+1))),"",SMALL(OFFSET($B1576,,K1577-1,,$B$7-K1577+1),ROW(INDIRECT("a1:a"&amp;$B$7-K1577+1)))),C$17-K1577)))</f>
        <v>1</v>
      </c>
      <c r="D1577" s="8">
        <f t="array" aca="1" ref="D1577" ca="1">IF(OR($A1577&gt;$B$9,D$17&gt;$B$7),"",CHOOSE(D$15,IF(L1577=99,
IF(SUM(--(TRANSPOSE(LARGE(OFFSET($B1576,,D$17,,$B$7-D$17),ROW(INDIRECT("a1:a"&amp;$B$7-D$17))))=OFFSET($B1576,,D$17,,$B$7-D$17)))=$B$7-D$17,MIN(IF(D1576&gt;=OFFSET($B1576,,C$17,,$B$7-C$17),"",OFFSET($B1576,,C$17,,$B$7-C$17))),D1576),
SMALL(IF((SMALL(OFFSET($B1576,,L1577-1,,$B$7-L1577+1),ROW(INDIRECT("a1:a"&amp;$B$7-L1577+1)))=OFFSET($B1577,,L1577-1))*(MATCH(OFFSET($B1577,,L1577-1),SMALL(OFFSET($B1576,,L1577-1,,$B$7-L1577+1),ROW(INDIRECT("a1:a"&amp;$B$7-L1577+1))),0)=ROW(INDIRECT("a1:a"&amp;$B$7-L1577+1))),"",SMALL(OFFSET($B1576,,L1577-1,,$B$7-L1577+1),ROW(INDIRECT("a1:a"&amp;$B$7-L1577+1)))),D$17-L1577)),
SMALL(IF((SMALL(OFFSET($B1576,,L1577-1,,$B$7-L1577+1),ROW(INDIRECT("a1:a"&amp;$B$7-L1577+1)))=OFFSET($B1577,,L1577-1))*(MATCH(OFFSET($B1577,,L1577-1),SMALL(OFFSET($B1576,,L1577-1,,$B$7-L1577+1),ROW(INDIRECT("a1:a"&amp;$B$7-L1577+1))),0)=ROW(INDIRECT("a1:a"&amp;$B$7-L1577+1))),"",SMALL(OFFSET($B1576,,L1577-1,,$B$7-L1577+1),ROW(INDIRECT("a1:a"&amp;$B$7-L1577+1)))),D$17-L1577)))</f>
        <v>3</v>
      </c>
      <c r="E1577" s="8">
        <f t="array" aca="1" ref="E1577" ca="1">IF(OR($A1577&gt;$B$9,E$17&gt;$B$7),"",CHOOSE(E$15,IF(M1577=99,
IF(SUM(--(TRANSPOSE(LARGE(OFFSET($B1576,,E$17,,$B$7-E$17),ROW(INDIRECT("a1:a"&amp;$B$7-E$17))))=OFFSET($B1576,,E$17,,$B$7-E$17)))=$B$7-E$17,MIN(IF(E1576&gt;=OFFSET($B1576,,D$17,,$B$7-D$17),"",OFFSET($B1576,,D$17,,$B$7-D$17))),E1576),
SMALL(IF((SMALL(OFFSET($B1576,,M1577-1,,$B$7-M1577+1),ROW(INDIRECT("a1:a"&amp;$B$7-M1577+1)))=OFFSET($B1577,,M1577-1))*(MATCH(OFFSET($B1577,,M1577-1),SMALL(OFFSET($B1576,,M1577-1,,$B$7-M1577+1),ROW(INDIRECT("a1:a"&amp;$B$7-M1577+1))),0)=ROW(INDIRECT("a1:a"&amp;$B$7-M1577+1))),"",SMALL(OFFSET($B1576,,M1577-1,,$B$7-M1577+1),ROW(INDIRECT("a1:a"&amp;$B$7-M1577+1)))),E$17-M1577)),
SMALL(IF((SMALL(OFFSET($B1576,,M1577-1,,$B$7-M1577+1),ROW(INDIRECT("a1:a"&amp;$B$7-M1577+1)))=OFFSET($B1577,,M1577-1))*(MATCH(OFFSET($B1577,,M1577-1),SMALL(OFFSET($B1576,,M1577-1,,$B$7-M1577+1),ROW(INDIRECT("a1:a"&amp;$B$7-M1577+1))),0)=ROW(INDIRECT("a1:a"&amp;$B$7-M1577+1))),"",SMALL(OFFSET($B1576,,M1577-1,,$B$7-M1577+1),ROW(INDIRECT("a1:a"&amp;$B$7-M1577+1)))),E$17-M1577)))</f>
        <v>3</v>
      </c>
      <c r="F1577" s="8">
        <f t="array" aca="1" ref="F1577" ca="1">IF(OR($A1577&gt;$B$9,F$17&gt;$B$7),"",CHOOSE(F$15,IF(N1577=99,
IF(SUM(--(TRANSPOSE(LARGE(OFFSET($B1576,,F$17,,$B$7-F$17),ROW(INDIRECT("a1:a"&amp;$B$7-F$17))))=OFFSET($B1576,,F$17,,$B$7-F$17)))=$B$7-F$17,MIN(IF(F1576&gt;=OFFSET($B1576,,E$17,,$B$7-E$17),"",OFFSET($B1576,,E$17,,$B$7-E$17))),F1576),
SMALL(IF((SMALL(OFFSET($B1576,,N1577-1,,$B$7-N1577+1),ROW(INDIRECT("a1:a"&amp;$B$7-N1577+1)))=OFFSET($B1577,,N1577-1))*(MATCH(OFFSET($B1577,,N1577-1),SMALL(OFFSET($B1576,,N1577-1,,$B$7-N1577+1),ROW(INDIRECT("a1:a"&amp;$B$7-N1577+1))),0)=ROW(INDIRECT("a1:a"&amp;$B$7-N1577+1))),"",SMALL(OFFSET($B1576,,N1577-1,,$B$7-N1577+1),ROW(INDIRECT("a1:a"&amp;$B$7-N1577+1)))),F$17-N1577)),
SMALL(IF((SMALL(OFFSET($B1576,,N1577-1,,$B$7-N1577+1),ROW(INDIRECT("a1:a"&amp;$B$7-N1577+1)))=OFFSET($B1577,,N1577-1))*(MATCH(OFFSET($B1577,,N1577-1),SMALL(OFFSET($B1576,,N1577-1,,$B$7-N1577+1),ROW(INDIRECT("a1:a"&amp;$B$7-N1577+1))),0)=ROW(INDIRECT("a1:a"&amp;$B$7-N1577+1))),"",SMALL(OFFSET($B1576,,N1577-1,,$B$7-N1577+1),ROW(INDIRECT("a1:a"&amp;$B$7-N1577+1)))),F$17-N1577)))</f>
        <v>2</v>
      </c>
      <c r="G1577" s="8">
        <f t="array" aca="1" ref="G1577" ca="1">IF(OR($A1577&gt;$B$9,G$17&gt;$B$7),"",CHOOSE(G$15,IF(O1577=99,
IF(SUM(--(TRANSPOSE(LARGE(OFFSET($B1576,,G$17,,$B$7-G$17),ROW(INDIRECT("a1:a"&amp;$B$7-G$17))))=OFFSET($B1576,,G$17,,$B$7-G$17)))=$B$7-G$17,MIN(IF(G1576&gt;=OFFSET($B1576,,F$17,,$B$7-F$17),"",OFFSET($B1576,,F$17,,$B$7-F$17))),G1576),
SMALL(IF((SMALL(OFFSET($B1576,,O1577-1,,$B$7-O1577+1),ROW(INDIRECT("a1:a"&amp;$B$7-O1577+1)))=OFFSET($B1577,,O1577-1))*(MATCH(OFFSET($B1577,,O1577-1),SMALL(OFFSET($B1576,,O1577-1,,$B$7-O1577+1),ROW(INDIRECT("a1:a"&amp;$B$7-O1577+1))),0)=ROW(INDIRECT("a1:a"&amp;$B$7-O1577+1))),"",SMALL(OFFSET($B1576,,O1577-1,,$B$7-O1577+1),ROW(INDIRECT("a1:a"&amp;$B$7-O1577+1)))),G$17-O1577)),
SMALL(IF((SMALL(OFFSET($B1576,,O1577-1,,$B$7-O1577+1),ROW(INDIRECT("a1:a"&amp;$B$7-O1577+1)))=OFFSET($B1577,,O1577-1))*(MATCH(OFFSET($B1577,,O1577-1),SMALL(OFFSET($B1576,,O1577-1,,$B$7-O1577+1),ROW(INDIRECT("a1:a"&amp;$B$7-O1577+1))),0)=ROW(INDIRECT("a1:a"&amp;$B$7-O1577+1))),"",SMALL(OFFSET($B1576,,O1577-1,,$B$7-O1577+1),ROW(INDIRECT("a1:a"&amp;$B$7-O1577+1)))),G$17-O1577)))</f>
        <v>2</v>
      </c>
      <c r="H1577" s="8">
        <f t="array" aca="1" ref="H1577" ca="1">IF(OR($A1577&gt;$B$9,H$17&gt;$B$7),"",CHOOSE(H$15,IF(P1577=99,
IF(SUM(--(TRANSPOSE(LARGE(OFFSET($B1576,,H$17,,$B$7-H$17),ROW(INDIRECT("a1:a"&amp;$B$7-H$17))))=OFFSET($B1576,,H$17,,$B$7-H$17)))=$B$7-H$17,MIN(IF(H1576&gt;=OFFSET($B1576,,G$17,,$B$7-G$17),"",OFFSET($B1576,,G$17,,$B$7-G$17))),H1576),
SMALL(IF((SMALL(OFFSET($B1576,,P1577-1,,$B$7-P1577+1),ROW(INDIRECT("a1:a"&amp;$B$7-P1577+1)))=OFFSET($B1577,,P1577-1))*(MATCH(OFFSET($B1577,,P1577-1),SMALL(OFFSET($B1576,,P1577-1,,$B$7-P1577+1),ROW(INDIRECT("a1:a"&amp;$B$7-P1577+1))),0)=ROW(INDIRECT("a1:a"&amp;$B$7-P1577+1))),"",SMALL(OFFSET($B1576,,P1577-1,,$B$7-P1577+1),ROW(INDIRECT("a1:a"&amp;$B$7-P1577+1)))),H$17-P1577)),
SMALL(IF((SMALL(OFFSET($B1576,,P1577-1,,$B$7-P1577+1),ROW(INDIRECT("a1:a"&amp;$B$7-P1577+1)))=OFFSET($B1577,,P1577-1))*(MATCH(OFFSET($B1577,,P1577-1),SMALL(OFFSET($B1576,,P1577-1,,$B$7-P1577+1),ROW(INDIRECT("a1:a"&amp;$B$7-P1577+1))),0)=ROW(INDIRECT("a1:a"&amp;$B$7-P1577+1))),"",SMALL(OFFSET($B1576,,P1577-1,,$B$7-P1577+1),ROW(INDIRECT("a1:a"&amp;$B$7-P1577+1)))),H$17-P1577)))</f>
        <v>1</v>
      </c>
      <c r="I1577" s="44">
        <f t="array" aca="1" ref="I1577" ca="1">IF(OR($A1577&gt;$B$9,I$17&gt;$B$7),"",CHOOSE(I$15,IF(Q1577=99,
IF(SUM(--(TRANSPOSE(LARGE(OFFSET($B1576,,I$17,,$B$7-I$17),ROW(INDIRECT("a1:a"&amp;$B$7-I$17))))=OFFSET($B1576,,I$17,,$B$7-I$17)))=$B$7-I$17,MIN(IF(I1576&gt;=OFFSET($B1576,,H$17,,$B$7-H$17),"",OFFSET($B1576,,H$17,,$B$7-H$17))),I1576),
SMALL(IF((SMALL(OFFSET($B1576,,Q1577-1,,$B$7-Q1577+1),ROW(INDIRECT("a1:a"&amp;$B$7-Q1577+1)))=OFFSET($B1577,,Q1577-1))*(MATCH(OFFSET($B1577,,Q1577-1),SMALL(OFFSET($B1576,,Q1577-1,,$B$7-Q1577+1),ROW(INDIRECT("a1:a"&amp;$B$7-Q1577+1))),0)=ROW(INDIRECT("a1:a"&amp;$B$7-Q1577+1))),"",SMALL(OFFSET($B1576,,Q1577-1,,$B$7-Q1577+1),ROW(INDIRECT("a1:a"&amp;$B$7-Q1577+1)))),I$17-Q1577)),
SMALL(IF((SMALL(OFFSET($B1576,,Q1577-1,,$B$7-Q1577+1),ROW(INDIRECT("a1:a"&amp;$B$7-Q1577+1)))=OFFSET($B1577,,Q1577-1))*(MATCH(OFFSET($B1577,,Q1577-1),SMALL(OFFSET($B1576,,Q1577-1,,$B$7-Q1577+1),ROW(INDIRECT("a1:a"&amp;$B$7-Q1577+1))),0)=ROW(INDIRECT("a1:a"&amp;$B$7-Q1577+1))),"",SMALL(OFFSET($B1576,,Q1577-1,,$B$7-Q1577+1),ROW(INDIRECT("a1:a"&amp;$B$7-Q1577+1)))),I$17-Q1577)))</f>
        <v>1</v>
      </c>
      <c r="J1577" s="13"/>
      <c r="K1577" s="26">
        <f t="array" aca="1" ref="K1577" ca="1">MIN(IF($B1577:B1577&gt;$B1576:B1576,COLUMN($B$18:B1576)-COLUMN($B$18)+1,99))</f>
        <v>99</v>
      </c>
      <c r="L1577" s="26">
        <f t="array" aca="1" ref="L1577" ca="1">MIN(IF($B1577:C1577&gt;$B1576:C1576,COLUMN($B$18:C1576)-COLUMN($B$18)+1,99))</f>
        <v>99</v>
      </c>
      <c r="M1577" s="26">
        <f t="array" aca="1" ref="M1577" ca="1">MIN(IF($B1577:D1577&gt;$B1576:D1576,COLUMN($B$18:D1576)-COLUMN($B$18)+1,99))</f>
        <v>99</v>
      </c>
      <c r="N1577" s="26">
        <f t="array" aca="1" ref="N1577" ca="1">MIN(IF($B1577:E1577&gt;$B1576:E1576,COLUMN($B$18:E1576)-COLUMN($B$18)+1,99))</f>
        <v>99</v>
      </c>
      <c r="O1577" s="26">
        <f t="array" aca="1" ref="O1577" ca="1">MIN(IF($B1577:F1577&gt;$B1576:F1576,COLUMN($B$18:F1576)-COLUMN($B$18)+1,99))</f>
        <v>99</v>
      </c>
      <c r="P1577" s="26">
        <f t="array" aca="1" ref="P1577" ca="1">MIN(IF($B1577:G1577&gt;$B1576:G1576,COLUMN($B$18:G1576)-COLUMN($B$18)+1,99))</f>
        <v>6</v>
      </c>
      <c r="Q1577" s="48">
        <f t="array" aca="1" ref="Q1577" ca="1">MIN(IF($B1577:H1577&gt;$B1576:H1576,COLUMN($B$18:H1576)-COLUMN($B$18)+1,99))</f>
        <v>6</v>
      </c>
    </row>
    <row r="1578" spans="1:17" x14ac:dyDescent="0.25">
      <c r="A1578" s="10">
        <v>1561</v>
      </c>
      <c r="B1578" s="8">
        <f t="array" aca="1" ref="B1578" ca="1">IF(A1578&gt;$B$9,"",IF(SUM(--(TRANSPOSE(LARGE(OFFSET($B1577,,B$17,,$B$7-B$17),ROW(INDIRECT("a1:a"&amp;$B$7-B$17))))=OFFSET($B1577,,B$17,,$B$7-B$17)))=$B$7-B$17,OFFSET($B$12,,MATCH(B1577,$B$12:$H$12,FALSE)),B1577))</f>
        <v>4</v>
      </c>
      <c r="C1578" s="8">
        <f t="array" aca="1" ref="C1578" ca="1">IF(OR($A1578&gt;$B$9,C$17&gt;$B$7),"",CHOOSE(C$15,IF(K1578=99,
IF(SUM(--(TRANSPOSE(LARGE(OFFSET($B1577,,C$17,,$B$7-C$17),ROW(INDIRECT("a1:a"&amp;$B$7-C$17))))=OFFSET($B1577,,C$17,,$B$7-C$17)))=$B$7-C$17,MIN(IF(C1577&gt;=OFFSET($B1577,,B$17,,$B$7-B$17),"",OFFSET($B1577,,B$17,,$B$7-B$17))),C1577),
SMALL(IF((SMALL(OFFSET($B1577,,K1578-1,,$B$7-K1578+1),ROW(INDIRECT("a1:a"&amp;$B$7-K1578+1)))=OFFSET($B1578,,K1578-1))*(MATCH(OFFSET($B1578,,K1578-1),SMALL(OFFSET($B1577,,K1578-1,,$B$7-K1578+1),ROW(INDIRECT("a1:a"&amp;$B$7-K1578+1))),0)=ROW(INDIRECT("a1:a"&amp;$B$7-K1578+1))),"",SMALL(OFFSET($B1577,,K1578-1,,$B$7-K1578+1),ROW(INDIRECT("a1:a"&amp;$B$7-K1578+1)))),C$17-K1578)),
SMALL(IF((SMALL(OFFSET($B1577,,K1578-1,,$B$7-K1578+1),ROW(INDIRECT("a1:a"&amp;$B$7-K1578+1)))=OFFSET($B1578,,K1578-1))*(MATCH(OFFSET($B1578,,K1578-1),SMALL(OFFSET($B1577,,K1578-1,,$B$7-K1578+1),ROW(INDIRECT("a1:a"&amp;$B$7-K1578+1))),0)=ROW(INDIRECT("a1:a"&amp;$B$7-K1578+1))),"",SMALL(OFFSET($B1577,,K1578-1,,$B$7-K1578+1),ROW(INDIRECT("a1:a"&amp;$B$7-K1578+1)))),C$17-K1578)))</f>
        <v>2</v>
      </c>
      <c r="D1578" s="8">
        <f t="array" aca="1" ref="D1578" ca="1">IF(OR($A1578&gt;$B$9,D$17&gt;$B$7),"",CHOOSE(D$15,IF(L1578=99,
IF(SUM(--(TRANSPOSE(LARGE(OFFSET($B1577,,D$17,,$B$7-D$17),ROW(INDIRECT("a1:a"&amp;$B$7-D$17))))=OFFSET($B1577,,D$17,,$B$7-D$17)))=$B$7-D$17,MIN(IF(D1577&gt;=OFFSET($B1577,,C$17,,$B$7-C$17),"",OFFSET($B1577,,C$17,,$B$7-C$17))),D1577),
SMALL(IF((SMALL(OFFSET($B1577,,L1578-1,,$B$7-L1578+1),ROW(INDIRECT("a1:a"&amp;$B$7-L1578+1)))=OFFSET($B1578,,L1578-1))*(MATCH(OFFSET($B1578,,L1578-1),SMALL(OFFSET($B1577,,L1578-1,,$B$7-L1578+1),ROW(INDIRECT("a1:a"&amp;$B$7-L1578+1))),0)=ROW(INDIRECT("a1:a"&amp;$B$7-L1578+1))),"",SMALL(OFFSET($B1577,,L1578-1,,$B$7-L1578+1),ROW(INDIRECT("a1:a"&amp;$B$7-L1578+1)))),D$17-L1578)),
SMALL(IF((SMALL(OFFSET($B1577,,L1578-1,,$B$7-L1578+1),ROW(INDIRECT("a1:a"&amp;$B$7-L1578+1)))=OFFSET($B1578,,L1578-1))*(MATCH(OFFSET($B1578,,L1578-1),SMALL(OFFSET($B1577,,L1578-1,,$B$7-L1578+1),ROW(INDIRECT("a1:a"&amp;$B$7-L1578+1))),0)=ROW(INDIRECT("a1:a"&amp;$B$7-L1578+1))),"",SMALL(OFFSET($B1577,,L1578-1,,$B$7-L1578+1),ROW(INDIRECT("a1:a"&amp;$B$7-L1578+1)))),D$17-L1578)))</f>
        <v>1</v>
      </c>
      <c r="E1578" s="8">
        <f t="array" aca="1" ref="E1578" ca="1">IF(OR($A1578&gt;$B$9,E$17&gt;$B$7),"",CHOOSE(E$15,IF(M1578=99,
IF(SUM(--(TRANSPOSE(LARGE(OFFSET($B1577,,E$17,,$B$7-E$17),ROW(INDIRECT("a1:a"&amp;$B$7-E$17))))=OFFSET($B1577,,E$17,,$B$7-E$17)))=$B$7-E$17,MIN(IF(E1577&gt;=OFFSET($B1577,,D$17,,$B$7-D$17),"",OFFSET($B1577,,D$17,,$B$7-D$17))),E1577),
SMALL(IF((SMALL(OFFSET($B1577,,M1578-1,,$B$7-M1578+1),ROW(INDIRECT("a1:a"&amp;$B$7-M1578+1)))=OFFSET($B1578,,M1578-1))*(MATCH(OFFSET($B1578,,M1578-1),SMALL(OFFSET($B1577,,M1578-1,,$B$7-M1578+1),ROW(INDIRECT("a1:a"&amp;$B$7-M1578+1))),0)=ROW(INDIRECT("a1:a"&amp;$B$7-M1578+1))),"",SMALL(OFFSET($B1577,,M1578-1,,$B$7-M1578+1),ROW(INDIRECT("a1:a"&amp;$B$7-M1578+1)))),E$17-M1578)),
SMALL(IF((SMALL(OFFSET($B1577,,M1578-1,,$B$7-M1578+1),ROW(INDIRECT("a1:a"&amp;$B$7-M1578+1)))=OFFSET($B1578,,M1578-1))*(MATCH(OFFSET($B1578,,M1578-1),SMALL(OFFSET($B1577,,M1578-1,,$B$7-M1578+1),ROW(INDIRECT("a1:a"&amp;$B$7-M1578+1))),0)=ROW(INDIRECT("a1:a"&amp;$B$7-M1578+1))),"",SMALL(OFFSET($B1577,,M1578-1,,$B$7-M1578+1),ROW(INDIRECT("a1:a"&amp;$B$7-M1578+1)))),E$17-M1578)))</f>
        <v>1</v>
      </c>
      <c r="F1578" s="8">
        <f t="array" aca="1" ref="F1578" ca="1">IF(OR($A1578&gt;$B$9,F$17&gt;$B$7),"",CHOOSE(F$15,IF(N1578=99,
IF(SUM(--(TRANSPOSE(LARGE(OFFSET($B1577,,F$17,,$B$7-F$17),ROW(INDIRECT("a1:a"&amp;$B$7-F$17))))=OFFSET($B1577,,F$17,,$B$7-F$17)))=$B$7-F$17,MIN(IF(F1577&gt;=OFFSET($B1577,,E$17,,$B$7-E$17),"",OFFSET($B1577,,E$17,,$B$7-E$17))),F1577),
SMALL(IF((SMALL(OFFSET($B1577,,N1578-1,,$B$7-N1578+1),ROW(INDIRECT("a1:a"&amp;$B$7-N1578+1)))=OFFSET($B1578,,N1578-1))*(MATCH(OFFSET($B1578,,N1578-1),SMALL(OFFSET($B1577,,N1578-1,,$B$7-N1578+1),ROW(INDIRECT("a1:a"&amp;$B$7-N1578+1))),0)=ROW(INDIRECT("a1:a"&amp;$B$7-N1578+1))),"",SMALL(OFFSET($B1577,,N1578-1,,$B$7-N1578+1),ROW(INDIRECT("a1:a"&amp;$B$7-N1578+1)))),F$17-N1578)),
SMALL(IF((SMALL(OFFSET($B1577,,N1578-1,,$B$7-N1578+1),ROW(INDIRECT("a1:a"&amp;$B$7-N1578+1)))=OFFSET($B1578,,N1578-1))*(MATCH(OFFSET($B1578,,N1578-1),SMALL(OFFSET($B1577,,N1578-1,,$B$7-N1578+1),ROW(INDIRECT("a1:a"&amp;$B$7-N1578+1))),0)=ROW(INDIRECT("a1:a"&amp;$B$7-N1578+1))),"",SMALL(OFFSET($B1577,,N1578-1,,$B$7-N1578+1),ROW(INDIRECT("a1:a"&amp;$B$7-N1578+1)))),F$17-N1578)))</f>
        <v>1</v>
      </c>
      <c r="G1578" s="8">
        <f t="array" aca="1" ref="G1578" ca="1">IF(OR($A1578&gt;$B$9,G$17&gt;$B$7),"",CHOOSE(G$15,IF(O1578=99,
IF(SUM(--(TRANSPOSE(LARGE(OFFSET($B1577,,G$17,,$B$7-G$17),ROW(INDIRECT("a1:a"&amp;$B$7-G$17))))=OFFSET($B1577,,G$17,,$B$7-G$17)))=$B$7-G$17,MIN(IF(G1577&gt;=OFFSET($B1577,,F$17,,$B$7-F$17),"",OFFSET($B1577,,F$17,,$B$7-F$17))),G1577),
SMALL(IF((SMALL(OFFSET($B1577,,O1578-1,,$B$7-O1578+1),ROW(INDIRECT("a1:a"&amp;$B$7-O1578+1)))=OFFSET($B1578,,O1578-1))*(MATCH(OFFSET($B1578,,O1578-1),SMALL(OFFSET($B1577,,O1578-1,,$B$7-O1578+1),ROW(INDIRECT("a1:a"&amp;$B$7-O1578+1))),0)=ROW(INDIRECT("a1:a"&amp;$B$7-O1578+1))),"",SMALL(OFFSET($B1577,,O1578-1,,$B$7-O1578+1),ROW(INDIRECT("a1:a"&amp;$B$7-O1578+1)))),G$17-O1578)),
SMALL(IF((SMALL(OFFSET($B1577,,O1578-1,,$B$7-O1578+1),ROW(INDIRECT("a1:a"&amp;$B$7-O1578+1)))=OFFSET($B1578,,O1578-1))*(MATCH(OFFSET($B1578,,O1578-1),SMALL(OFFSET($B1577,,O1578-1,,$B$7-O1578+1),ROW(INDIRECT("a1:a"&amp;$B$7-O1578+1))),0)=ROW(INDIRECT("a1:a"&amp;$B$7-O1578+1))),"",SMALL(OFFSET($B1577,,O1578-1,,$B$7-O1578+1),ROW(INDIRECT("a1:a"&amp;$B$7-O1578+1)))),G$17-O1578)))</f>
        <v>2</v>
      </c>
      <c r="H1578" s="8">
        <f t="array" aca="1" ref="H1578" ca="1">IF(OR($A1578&gt;$B$9,H$17&gt;$B$7),"",CHOOSE(H$15,IF(P1578=99,
IF(SUM(--(TRANSPOSE(LARGE(OFFSET($B1577,,H$17,,$B$7-H$17),ROW(INDIRECT("a1:a"&amp;$B$7-H$17))))=OFFSET($B1577,,H$17,,$B$7-H$17)))=$B$7-H$17,MIN(IF(H1577&gt;=OFFSET($B1577,,G$17,,$B$7-G$17),"",OFFSET($B1577,,G$17,,$B$7-G$17))),H1577),
SMALL(IF((SMALL(OFFSET($B1577,,P1578-1,,$B$7-P1578+1),ROW(INDIRECT("a1:a"&amp;$B$7-P1578+1)))=OFFSET($B1578,,P1578-1))*(MATCH(OFFSET($B1578,,P1578-1),SMALL(OFFSET($B1577,,P1578-1,,$B$7-P1578+1),ROW(INDIRECT("a1:a"&amp;$B$7-P1578+1))),0)=ROW(INDIRECT("a1:a"&amp;$B$7-P1578+1))),"",SMALL(OFFSET($B1577,,P1578-1,,$B$7-P1578+1),ROW(INDIRECT("a1:a"&amp;$B$7-P1578+1)))),H$17-P1578)),
SMALL(IF((SMALL(OFFSET($B1577,,P1578-1,,$B$7-P1578+1),ROW(INDIRECT("a1:a"&amp;$B$7-P1578+1)))=OFFSET($B1578,,P1578-1))*(MATCH(OFFSET($B1578,,P1578-1),SMALL(OFFSET($B1577,,P1578-1,,$B$7-P1578+1),ROW(INDIRECT("a1:a"&amp;$B$7-P1578+1))),0)=ROW(INDIRECT("a1:a"&amp;$B$7-P1578+1))),"",SMALL(OFFSET($B1577,,P1578-1,,$B$7-P1578+1),ROW(INDIRECT("a1:a"&amp;$B$7-P1578+1)))),H$17-P1578)))</f>
        <v>3</v>
      </c>
      <c r="I1578" s="44">
        <f t="array" aca="1" ref="I1578" ca="1">IF(OR($A1578&gt;$B$9,I$17&gt;$B$7),"",CHOOSE(I$15,IF(Q1578=99,
IF(SUM(--(TRANSPOSE(LARGE(OFFSET($B1577,,I$17,,$B$7-I$17),ROW(INDIRECT("a1:a"&amp;$B$7-I$17))))=OFFSET($B1577,,I$17,,$B$7-I$17)))=$B$7-I$17,MIN(IF(I1577&gt;=OFFSET($B1577,,H$17,,$B$7-H$17),"",OFFSET($B1577,,H$17,,$B$7-H$17))),I1577),
SMALL(IF((SMALL(OFFSET($B1577,,Q1578-1,,$B$7-Q1578+1),ROW(INDIRECT("a1:a"&amp;$B$7-Q1578+1)))=OFFSET($B1578,,Q1578-1))*(MATCH(OFFSET($B1578,,Q1578-1),SMALL(OFFSET($B1577,,Q1578-1,,$B$7-Q1578+1),ROW(INDIRECT("a1:a"&amp;$B$7-Q1578+1))),0)=ROW(INDIRECT("a1:a"&amp;$B$7-Q1578+1))),"",SMALL(OFFSET($B1577,,Q1578-1,,$B$7-Q1578+1),ROW(INDIRECT("a1:a"&amp;$B$7-Q1578+1)))),I$17-Q1578)),
SMALL(IF((SMALL(OFFSET($B1577,,Q1578-1,,$B$7-Q1578+1),ROW(INDIRECT("a1:a"&amp;$B$7-Q1578+1)))=OFFSET($B1578,,Q1578-1))*(MATCH(OFFSET($B1578,,Q1578-1),SMALL(OFFSET($B1577,,Q1578-1,,$B$7-Q1578+1),ROW(INDIRECT("a1:a"&amp;$B$7-Q1578+1))),0)=ROW(INDIRECT("a1:a"&amp;$B$7-Q1578+1))),"",SMALL(OFFSET($B1577,,Q1578-1,,$B$7-Q1578+1),ROW(INDIRECT("a1:a"&amp;$B$7-Q1578+1)))),I$17-Q1578)))</f>
        <v>3</v>
      </c>
      <c r="J1578" s="13"/>
      <c r="K1578" s="26">
        <f t="array" aca="1" ref="K1578" ca="1">MIN(IF($B1578:B1578&gt;$B1577:B1577,COLUMN($B$18:B1577)-COLUMN($B$18)+1,99))</f>
        <v>99</v>
      </c>
      <c r="L1578" s="26">
        <f t="array" aca="1" ref="L1578" ca="1">MIN(IF($B1578:C1578&gt;$B1577:C1577,COLUMN($B$18:C1577)-COLUMN($B$18)+1,99))</f>
        <v>2</v>
      </c>
      <c r="M1578" s="26">
        <f t="array" aca="1" ref="M1578" ca="1">MIN(IF($B1578:D1578&gt;$B1577:D1577,COLUMN($B$18:D1577)-COLUMN($B$18)+1,99))</f>
        <v>2</v>
      </c>
      <c r="N1578" s="26">
        <f t="array" aca="1" ref="N1578" ca="1">MIN(IF($B1578:E1578&gt;$B1577:E1577,COLUMN($B$18:E1577)-COLUMN($B$18)+1,99))</f>
        <v>2</v>
      </c>
      <c r="O1578" s="26">
        <f t="array" aca="1" ref="O1578" ca="1">MIN(IF($B1578:F1578&gt;$B1577:F1577,COLUMN($B$18:F1577)-COLUMN($B$18)+1,99))</f>
        <v>2</v>
      </c>
      <c r="P1578" s="26">
        <f t="array" aca="1" ref="P1578" ca="1">MIN(IF($B1578:G1578&gt;$B1577:G1577,COLUMN($B$18:G1577)-COLUMN($B$18)+1,99))</f>
        <v>2</v>
      </c>
      <c r="Q1578" s="48">
        <f t="array" aca="1" ref="Q1578" ca="1">MIN(IF($B1578:H1578&gt;$B1577:H1577,COLUMN($B$18:H1577)-COLUMN($B$18)+1,99))</f>
        <v>2</v>
      </c>
    </row>
    <row r="1579" spans="1:17" x14ac:dyDescent="0.25">
      <c r="A1579" s="10">
        <v>1562</v>
      </c>
      <c r="B1579" s="8">
        <f t="array" aca="1" ref="B1579" ca="1">IF(A1579&gt;$B$9,"",IF(SUM(--(TRANSPOSE(LARGE(OFFSET($B1578,,B$17,,$B$7-B$17),ROW(INDIRECT("a1:a"&amp;$B$7-B$17))))=OFFSET($B1578,,B$17,,$B$7-B$17)))=$B$7-B$17,OFFSET($B$12,,MATCH(B1578,$B$12:$H$12,FALSE)),B1578))</f>
        <v>4</v>
      </c>
      <c r="C1579" s="8">
        <f t="array" aca="1" ref="C1579" ca="1">IF(OR($A1579&gt;$B$9,C$17&gt;$B$7),"",CHOOSE(C$15,IF(K1579=99,
IF(SUM(--(TRANSPOSE(LARGE(OFFSET($B1578,,C$17,,$B$7-C$17),ROW(INDIRECT("a1:a"&amp;$B$7-C$17))))=OFFSET($B1578,,C$17,,$B$7-C$17)))=$B$7-C$17,MIN(IF(C1578&gt;=OFFSET($B1578,,B$17,,$B$7-B$17),"",OFFSET($B1578,,B$17,,$B$7-B$17))),C1578),
SMALL(IF((SMALL(OFFSET($B1578,,K1579-1,,$B$7-K1579+1),ROW(INDIRECT("a1:a"&amp;$B$7-K1579+1)))=OFFSET($B1579,,K1579-1))*(MATCH(OFFSET($B1579,,K1579-1),SMALL(OFFSET($B1578,,K1579-1,,$B$7-K1579+1),ROW(INDIRECT("a1:a"&amp;$B$7-K1579+1))),0)=ROW(INDIRECT("a1:a"&amp;$B$7-K1579+1))),"",SMALL(OFFSET($B1578,,K1579-1,,$B$7-K1579+1),ROW(INDIRECT("a1:a"&amp;$B$7-K1579+1)))),C$17-K1579)),
SMALL(IF((SMALL(OFFSET($B1578,,K1579-1,,$B$7-K1579+1),ROW(INDIRECT("a1:a"&amp;$B$7-K1579+1)))=OFFSET($B1579,,K1579-1))*(MATCH(OFFSET($B1579,,K1579-1),SMALL(OFFSET($B1578,,K1579-1,,$B$7-K1579+1),ROW(INDIRECT("a1:a"&amp;$B$7-K1579+1))),0)=ROW(INDIRECT("a1:a"&amp;$B$7-K1579+1))),"",SMALL(OFFSET($B1578,,K1579-1,,$B$7-K1579+1),ROW(INDIRECT("a1:a"&amp;$B$7-K1579+1)))),C$17-K1579)))</f>
        <v>2</v>
      </c>
      <c r="D1579" s="8">
        <f t="array" aca="1" ref="D1579" ca="1">IF(OR($A1579&gt;$B$9,D$17&gt;$B$7),"",CHOOSE(D$15,IF(L1579=99,
IF(SUM(--(TRANSPOSE(LARGE(OFFSET($B1578,,D$17,,$B$7-D$17),ROW(INDIRECT("a1:a"&amp;$B$7-D$17))))=OFFSET($B1578,,D$17,,$B$7-D$17)))=$B$7-D$17,MIN(IF(D1578&gt;=OFFSET($B1578,,C$17,,$B$7-C$17),"",OFFSET($B1578,,C$17,,$B$7-C$17))),D1578),
SMALL(IF((SMALL(OFFSET($B1578,,L1579-1,,$B$7-L1579+1),ROW(INDIRECT("a1:a"&amp;$B$7-L1579+1)))=OFFSET($B1579,,L1579-1))*(MATCH(OFFSET($B1579,,L1579-1),SMALL(OFFSET($B1578,,L1579-1,,$B$7-L1579+1),ROW(INDIRECT("a1:a"&amp;$B$7-L1579+1))),0)=ROW(INDIRECT("a1:a"&amp;$B$7-L1579+1))),"",SMALL(OFFSET($B1578,,L1579-1,,$B$7-L1579+1),ROW(INDIRECT("a1:a"&amp;$B$7-L1579+1)))),D$17-L1579)),
SMALL(IF((SMALL(OFFSET($B1578,,L1579-1,,$B$7-L1579+1),ROW(INDIRECT("a1:a"&amp;$B$7-L1579+1)))=OFFSET($B1579,,L1579-1))*(MATCH(OFFSET($B1579,,L1579-1),SMALL(OFFSET($B1578,,L1579-1,,$B$7-L1579+1),ROW(INDIRECT("a1:a"&amp;$B$7-L1579+1))),0)=ROW(INDIRECT("a1:a"&amp;$B$7-L1579+1))),"",SMALL(OFFSET($B1578,,L1579-1,,$B$7-L1579+1),ROW(INDIRECT("a1:a"&amp;$B$7-L1579+1)))),D$17-L1579)))</f>
        <v>1</v>
      </c>
      <c r="E1579" s="8">
        <f t="array" aca="1" ref="E1579" ca="1">IF(OR($A1579&gt;$B$9,E$17&gt;$B$7),"",CHOOSE(E$15,IF(M1579=99,
IF(SUM(--(TRANSPOSE(LARGE(OFFSET($B1578,,E$17,,$B$7-E$17),ROW(INDIRECT("a1:a"&amp;$B$7-E$17))))=OFFSET($B1578,,E$17,,$B$7-E$17)))=$B$7-E$17,MIN(IF(E1578&gt;=OFFSET($B1578,,D$17,,$B$7-D$17),"",OFFSET($B1578,,D$17,,$B$7-D$17))),E1578),
SMALL(IF((SMALL(OFFSET($B1578,,M1579-1,,$B$7-M1579+1),ROW(INDIRECT("a1:a"&amp;$B$7-M1579+1)))=OFFSET($B1579,,M1579-1))*(MATCH(OFFSET($B1579,,M1579-1),SMALL(OFFSET($B1578,,M1579-1,,$B$7-M1579+1),ROW(INDIRECT("a1:a"&amp;$B$7-M1579+1))),0)=ROW(INDIRECT("a1:a"&amp;$B$7-M1579+1))),"",SMALL(OFFSET($B1578,,M1579-1,,$B$7-M1579+1),ROW(INDIRECT("a1:a"&amp;$B$7-M1579+1)))),E$17-M1579)),
SMALL(IF((SMALL(OFFSET($B1578,,M1579-1,,$B$7-M1579+1),ROW(INDIRECT("a1:a"&amp;$B$7-M1579+1)))=OFFSET($B1579,,M1579-1))*(MATCH(OFFSET($B1579,,M1579-1),SMALL(OFFSET($B1578,,M1579-1,,$B$7-M1579+1),ROW(INDIRECT("a1:a"&amp;$B$7-M1579+1))),0)=ROW(INDIRECT("a1:a"&amp;$B$7-M1579+1))),"",SMALL(OFFSET($B1578,,M1579-1,,$B$7-M1579+1),ROW(INDIRECT("a1:a"&amp;$B$7-M1579+1)))),E$17-M1579)))</f>
        <v>1</v>
      </c>
      <c r="F1579" s="8">
        <f t="array" aca="1" ref="F1579" ca="1">IF(OR($A1579&gt;$B$9,F$17&gt;$B$7),"",CHOOSE(F$15,IF(N1579=99,
IF(SUM(--(TRANSPOSE(LARGE(OFFSET($B1578,,F$17,,$B$7-F$17),ROW(INDIRECT("a1:a"&amp;$B$7-F$17))))=OFFSET($B1578,,F$17,,$B$7-F$17)))=$B$7-F$17,MIN(IF(F1578&gt;=OFFSET($B1578,,E$17,,$B$7-E$17),"",OFFSET($B1578,,E$17,,$B$7-E$17))),F1578),
SMALL(IF((SMALL(OFFSET($B1578,,N1579-1,,$B$7-N1579+1),ROW(INDIRECT("a1:a"&amp;$B$7-N1579+1)))=OFFSET($B1579,,N1579-1))*(MATCH(OFFSET($B1579,,N1579-1),SMALL(OFFSET($B1578,,N1579-1,,$B$7-N1579+1),ROW(INDIRECT("a1:a"&amp;$B$7-N1579+1))),0)=ROW(INDIRECT("a1:a"&amp;$B$7-N1579+1))),"",SMALL(OFFSET($B1578,,N1579-1,,$B$7-N1579+1),ROW(INDIRECT("a1:a"&amp;$B$7-N1579+1)))),F$17-N1579)),
SMALL(IF((SMALL(OFFSET($B1578,,N1579-1,,$B$7-N1579+1),ROW(INDIRECT("a1:a"&amp;$B$7-N1579+1)))=OFFSET($B1579,,N1579-1))*(MATCH(OFFSET($B1579,,N1579-1),SMALL(OFFSET($B1578,,N1579-1,,$B$7-N1579+1),ROW(INDIRECT("a1:a"&amp;$B$7-N1579+1))),0)=ROW(INDIRECT("a1:a"&amp;$B$7-N1579+1))),"",SMALL(OFFSET($B1578,,N1579-1,,$B$7-N1579+1),ROW(INDIRECT("a1:a"&amp;$B$7-N1579+1)))),F$17-N1579)))</f>
        <v>1</v>
      </c>
      <c r="G1579" s="8">
        <f t="array" aca="1" ref="G1579" ca="1">IF(OR($A1579&gt;$B$9,G$17&gt;$B$7),"",CHOOSE(G$15,IF(O1579=99,
IF(SUM(--(TRANSPOSE(LARGE(OFFSET($B1578,,G$17,,$B$7-G$17),ROW(INDIRECT("a1:a"&amp;$B$7-G$17))))=OFFSET($B1578,,G$17,,$B$7-G$17)))=$B$7-G$17,MIN(IF(G1578&gt;=OFFSET($B1578,,F$17,,$B$7-F$17),"",OFFSET($B1578,,F$17,,$B$7-F$17))),G1578),
SMALL(IF((SMALL(OFFSET($B1578,,O1579-1,,$B$7-O1579+1),ROW(INDIRECT("a1:a"&amp;$B$7-O1579+1)))=OFFSET($B1579,,O1579-1))*(MATCH(OFFSET($B1579,,O1579-1),SMALL(OFFSET($B1578,,O1579-1,,$B$7-O1579+1),ROW(INDIRECT("a1:a"&amp;$B$7-O1579+1))),0)=ROW(INDIRECT("a1:a"&amp;$B$7-O1579+1))),"",SMALL(OFFSET($B1578,,O1579-1,,$B$7-O1579+1),ROW(INDIRECT("a1:a"&amp;$B$7-O1579+1)))),G$17-O1579)),
SMALL(IF((SMALL(OFFSET($B1578,,O1579-1,,$B$7-O1579+1),ROW(INDIRECT("a1:a"&amp;$B$7-O1579+1)))=OFFSET($B1579,,O1579-1))*(MATCH(OFFSET($B1579,,O1579-1),SMALL(OFFSET($B1578,,O1579-1,,$B$7-O1579+1),ROW(INDIRECT("a1:a"&amp;$B$7-O1579+1))),0)=ROW(INDIRECT("a1:a"&amp;$B$7-O1579+1))),"",SMALL(OFFSET($B1578,,O1579-1,,$B$7-O1579+1),ROW(INDIRECT("a1:a"&amp;$B$7-O1579+1)))),G$17-O1579)))</f>
        <v>3</v>
      </c>
      <c r="H1579" s="8">
        <f t="array" aca="1" ref="H1579" ca="1">IF(OR($A1579&gt;$B$9,H$17&gt;$B$7),"",CHOOSE(H$15,IF(P1579=99,
IF(SUM(--(TRANSPOSE(LARGE(OFFSET($B1578,,H$17,,$B$7-H$17),ROW(INDIRECT("a1:a"&amp;$B$7-H$17))))=OFFSET($B1578,,H$17,,$B$7-H$17)))=$B$7-H$17,MIN(IF(H1578&gt;=OFFSET($B1578,,G$17,,$B$7-G$17),"",OFFSET($B1578,,G$17,,$B$7-G$17))),H1578),
SMALL(IF((SMALL(OFFSET($B1578,,P1579-1,,$B$7-P1579+1),ROW(INDIRECT("a1:a"&amp;$B$7-P1579+1)))=OFFSET($B1579,,P1579-1))*(MATCH(OFFSET($B1579,,P1579-1),SMALL(OFFSET($B1578,,P1579-1,,$B$7-P1579+1),ROW(INDIRECT("a1:a"&amp;$B$7-P1579+1))),0)=ROW(INDIRECT("a1:a"&amp;$B$7-P1579+1))),"",SMALL(OFFSET($B1578,,P1579-1,,$B$7-P1579+1),ROW(INDIRECT("a1:a"&amp;$B$7-P1579+1)))),H$17-P1579)),
SMALL(IF((SMALL(OFFSET($B1578,,P1579-1,,$B$7-P1579+1),ROW(INDIRECT("a1:a"&amp;$B$7-P1579+1)))=OFFSET($B1579,,P1579-1))*(MATCH(OFFSET($B1579,,P1579-1),SMALL(OFFSET($B1578,,P1579-1,,$B$7-P1579+1),ROW(INDIRECT("a1:a"&amp;$B$7-P1579+1))),0)=ROW(INDIRECT("a1:a"&amp;$B$7-P1579+1))),"",SMALL(OFFSET($B1578,,P1579-1,,$B$7-P1579+1),ROW(INDIRECT("a1:a"&amp;$B$7-P1579+1)))),H$17-P1579)))</f>
        <v>2</v>
      </c>
      <c r="I1579" s="44">
        <f t="array" aca="1" ref="I1579" ca="1">IF(OR($A1579&gt;$B$9,I$17&gt;$B$7),"",CHOOSE(I$15,IF(Q1579=99,
IF(SUM(--(TRANSPOSE(LARGE(OFFSET($B1578,,I$17,,$B$7-I$17),ROW(INDIRECT("a1:a"&amp;$B$7-I$17))))=OFFSET($B1578,,I$17,,$B$7-I$17)))=$B$7-I$17,MIN(IF(I1578&gt;=OFFSET($B1578,,H$17,,$B$7-H$17),"",OFFSET($B1578,,H$17,,$B$7-H$17))),I1578),
SMALL(IF((SMALL(OFFSET($B1578,,Q1579-1,,$B$7-Q1579+1),ROW(INDIRECT("a1:a"&amp;$B$7-Q1579+1)))=OFFSET($B1579,,Q1579-1))*(MATCH(OFFSET($B1579,,Q1579-1),SMALL(OFFSET($B1578,,Q1579-1,,$B$7-Q1579+1),ROW(INDIRECT("a1:a"&amp;$B$7-Q1579+1))),0)=ROW(INDIRECT("a1:a"&amp;$B$7-Q1579+1))),"",SMALL(OFFSET($B1578,,Q1579-1,,$B$7-Q1579+1),ROW(INDIRECT("a1:a"&amp;$B$7-Q1579+1)))),I$17-Q1579)),
SMALL(IF((SMALL(OFFSET($B1578,,Q1579-1,,$B$7-Q1579+1),ROW(INDIRECT("a1:a"&amp;$B$7-Q1579+1)))=OFFSET($B1579,,Q1579-1))*(MATCH(OFFSET($B1579,,Q1579-1),SMALL(OFFSET($B1578,,Q1579-1,,$B$7-Q1579+1),ROW(INDIRECT("a1:a"&amp;$B$7-Q1579+1))),0)=ROW(INDIRECT("a1:a"&amp;$B$7-Q1579+1))),"",SMALL(OFFSET($B1578,,Q1579-1,,$B$7-Q1579+1),ROW(INDIRECT("a1:a"&amp;$B$7-Q1579+1)))),I$17-Q1579)))</f>
        <v>3</v>
      </c>
      <c r="J1579" s="13"/>
      <c r="K1579" s="26">
        <f t="array" aca="1" ref="K1579" ca="1">MIN(IF($B1579:B1579&gt;$B1578:B1578,COLUMN($B$18:B1578)-COLUMN($B$18)+1,99))</f>
        <v>99</v>
      </c>
      <c r="L1579" s="26">
        <f t="array" aca="1" ref="L1579" ca="1">MIN(IF($B1579:C1579&gt;$B1578:C1578,COLUMN($B$18:C1578)-COLUMN($B$18)+1,99))</f>
        <v>99</v>
      </c>
      <c r="M1579" s="26">
        <f t="array" aca="1" ref="M1579" ca="1">MIN(IF($B1579:D1579&gt;$B1578:D1578,COLUMN($B$18:D1578)-COLUMN($B$18)+1,99))</f>
        <v>99</v>
      </c>
      <c r="N1579" s="26">
        <f t="array" aca="1" ref="N1579" ca="1">MIN(IF($B1579:E1579&gt;$B1578:E1578,COLUMN($B$18:E1578)-COLUMN($B$18)+1,99))</f>
        <v>99</v>
      </c>
      <c r="O1579" s="26">
        <f t="array" aca="1" ref="O1579" ca="1">MIN(IF($B1579:F1579&gt;$B1578:F1578,COLUMN($B$18:F1578)-COLUMN($B$18)+1,99))</f>
        <v>99</v>
      </c>
      <c r="P1579" s="26">
        <f t="array" aca="1" ref="P1579" ca="1">MIN(IF($B1579:G1579&gt;$B1578:G1578,COLUMN($B$18:G1578)-COLUMN($B$18)+1,99))</f>
        <v>6</v>
      </c>
      <c r="Q1579" s="48">
        <f t="array" aca="1" ref="Q1579" ca="1">MIN(IF($B1579:H1579&gt;$B1578:H1578,COLUMN($B$18:H1578)-COLUMN($B$18)+1,99))</f>
        <v>6</v>
      </c>
    </row>
    <row r="1580" spans="1:17" x14ac:dyDescent="0.25">
      <c r="A1580" s="10">
        <v>1563</v>
      </c>
      <c r="B1580" s="8">
        <f t="array" aca="1" ref="B1580" ca="1">IF(A1580&gt;$B$9,"",IF(SUM(--(TRANSPOSE(LARGE(OFFSET($B1579,,B$17,,$B$7-B$17),ROW(INDIRECT("a1:a"&amp;$B$7-B$17))))=OFFSET($B1579,,B$17,,$B$7-B$17)))=$B$7-B$17,OFFSET($B$12,,MATCH(B1579,$B$12:$H$12,FALSE)),B1579))</f>
        <v>4</v>
      </c>
      <c r="C1580" s="8">
        <f t="array" aca="1" ref="C1580" ca="1">IF(OR($A1580&gt;$B$9,C$17&gt;$B$7),"",CHOOSE(C$15,IF(K1580=99,
IF(SUM(--(TRANSPOSE(LARGE(OFFSET($B1579,,C$17,,$B$7-C$17),ROW(INDIRECT("a1:a"&amp;$B$7-C$17))))=OFFSET($B1579,,C$17,,$B$7-C$17)))=$B$7-C$17,MIN(IF(C1579&gt;=OFFSET($B1579,,B$17,,$B$7-B$17),"",OFFSET($B1579,,B$17,,$B$7-B$17))),C1579),
SMALL(IF((SMALL(OFFSET($B1579,,K1580-1,,$B$7-K1580+1),ROW(INDIRECT("a1:a"&amp;$B$7-K1580+1)))=OFFSET($B1580,,K1580-1))*(MATCH(OFFSET($B1580,,K1580-1),SMALL(OFFSET($B1579,,K1580-1,,$B$7-K1580+1),ROW(INDIRECT("a1:a"&amp;$B$7-K1580+1))),0)=ROW(INDIRECT("a1:a"&amp;$B$7-K1580+1))),"",SMALL(OFFSET($B1579,,K1580-1,,$B$7-K1580+1),ROW(INDIRECT("a1:a"&amp;$B$7-K1580+1)))),C$17-K1580)),
SMALL(IF((SMALL(OFFSET($B1579,,K1580-1,,$B$7-K1580+1),ROW(INDIRECT("a1:a"&amp;$B$7-K1580+1)))=OFFSET($B1580,,K1580-1))*(MATCH(OFFSET($B1580,,K1580-1),SMALL(OFFSET($B1579,,K1580-1,,$B$7-K1580+1),ROW(INDIRECT("a1:a"&amp;$B$7-K1580+1))),0)=ROW(INDIRECT("a1:a"&amp;$B$7-K1580+1))),"",SMALL(OFFSET($B1579,,K1580-1,,$B$7-K1580+1),ROW(INDIRECT("a1:a"&amp;$B$7-K1580+1)))),C$17-K1580)))</f>
        <v>2</v>
      </c>
      <c r="D1580" s="8">
        <f t="array" aca="1" ref="D1580" ca="1">IF(OR($A1580&gt;$B$9,D$17&gt;$B$7),"",CHOOSE(D$15,IF(L1580=99,
IF(SUM(--(TRANSPOSE(LARGE(OFFSET($B1579,,D$17,,$B$7-D$17),ROW(INDIRECT("a1:a"&amp;$B$7-D$17))))=OFFSET($B1579,,D$17,,$B$7-D$17)))=$B$7-D$17,MIN(IF(D1579&gt;=OFFSET($B1579,,C$17,,$B$7-C$17),"",OFFSET($B1579,,C$17,,$B$7-C$17))),D1579),
SMALL(IF((SMALL(OFFSET($B1579,,L1580-1,,$B$7-L1580+1),ROW(INDIRECT("a1:a"&amp;$B$7-L1580+1)))=OFFSET($B1580,,L1580-1))*(MATCH(OFFSET($B1580,,L1580-1),SMALL(OFFSET($B1579,,L1580-1,,$B$7-L1580+1),ROW(INDIRECT("a1:a"&amp;$B$7-L1580+1))),0)=ROW(INDIRECT("a1:a"&amp;$B$7-L1580+1))),"",SMALL(OFFSET($B1579,,L1580-1,,$B$7-L1580+1),ROW(INDIRECT("a1:a"&amp;$B$7-L1580+1)))),D$17-L1580)),
SMALL(IF((SMALL(OFFSET($B1579,,L1580-1,,$B$7-L1580+1),ROW(INDIRECT("a1:a"&amp;$B$7-L1580+1)))=OFFSET($B1580,,L1580-1))*(MATCH(OFFSET($B1580,,L1580-1),SMALL(OFFSET($B1579,,L1580-1,,$B$7-L1580+1),ROW(INDIRECT("a1:a"&amp;$B$7-L1580+1))),0)=ROW(INDIRECT("a1:a"&amp;$B$7-L1580+1))),"",SMALL(OFFSET($B1579,,L1580-1,,$B$7-L1580+1),ROW(INDIRECT("a1:a"&amp;$B$7-L1580+1)))),D$17-L1580)))</f>
        <v>1</v>
      </c>
      <c r="E1580" s="8">
        <f t="array" aca="1" ref="E1580" ca="1">IF(OR($A1580&gt;$B$9,E$17&gt;$B$7),"",CHOOSE(E$15,IF(M1580=99,
IF(SUM(--(TRANSPOSE(LARGE(OFFSET($B1579,,E$17,,$B$7-E$17),ROW(INDIRECT("a1:a"&amp;$B$7-E$17))))=OFFSET($B1579,,E$17,,$B$7-E$17)))=$B$7-E$17,MIN(IF(E1579&gt;=OFFSET($B1579,,D$17,,$B$7-D$17),"",OFFSET($B1579,,D$17,,$B$7-D$17))),E1579),
SMALL(IF((SMALL(OFFSET($B1579,,M1580-1,,$B$7-M1580+1),ROW(INDIRECT("a1:a"&amp;$B$7-M1580+1)))=OFFSET($B1580,,M1580-1))*(MATCH(OFFSET($B1580,,M1580-1),SMALL(OFFSET($B1579,,M1580-1,,$B$7-M1580+1),ROW(INDIRECT("a1:a"&amp;$B$7-M1580+1))),0)=ROW(INDIRECT("a1:a"&amp;$B$7-M1580+1))),"",SMALL(OFFSET($B1579,,M1580-1,,$B$7-M1580+1),ROW(INDIRECT("a1:a"&amp;$B$7-M1580+1)))),E$17-M1580)),
SMALL(IF((SMALL(OFFSET($B1579,,M1580-1,,$B$7-M1580+1),ROW(INDIRECT("a1:a"&amp;$B$7-M1580+1)))=OFFSET($B1580,,M1580-1))*(MATCH(OFFSET($B1580,,M1580-1),SMALL(OFFSET($B1579,,M1580-1,,$B$7-M1580+1),ROW(INDIRECT("a1:a"&amp;$B$7-M1580+1))),0)=ROW(INDIRECT("a1:a"&amp;$B$7-M1580+1))),"",SMALL(OFFSET($B1579,,M1580-1,,$B$7-M1580+1),ROW(INDIRECT("a1:a"&amp;$B$7-M1580+1)))),E$17-M1580)))</f>
        <v>1</v>
      </c>
      <c r="F1580" s="8">
        <f t="array" aca="1" ref="F1580" ca="1">IF(OR($A1580&gt;$B$9,F$17&gt;$B$7),"",CHOOSE(F$15,IF(N1580=99,
IF(SUM(--(TRANSPOSE(LARGE(OFFSET($B1579,,F$17,,$B$7-F$17),ROW(INDIRECT("a1:a"&amp;$B$7-F$17))))=OFFSET($B1579,,F$17,,$B$7-F$17)))=$B$7-F$17,MIN(IF(F1579&gt;=OFFSET($B1579,,E$17,,$B$7-E$17),"",OFFSET($B1579,,E$17,,$B$7-E$17))),F1579),
SMALL(IF((SMALL(OFFSET($B1579,,N1580-1,,$B$7-N1580+1),ROW(INDIRECT("a1:a"&amp;$B$7-N1580+1)))=OFFSET($B1580,,N1580-1))*(MATCH(OFFSET($B1580,,N1580-1),SMALL(OFFSET($B1579,,N1580-1,,$B$7-N1580+1),ROW(INDIRECT("a1:a"&amp;$B$7-N1580+1))),0)=ROW(INDIRECT("a1:a"&amp;$B$7-N1580+1))),"",SMALL(OFFSET($B1579,,N1580-1,,$B$7-N1580+1),ROW(INDIRECT("a1:a"&amp;$B$7-N1580+1)))),F$17-N1580)),
SMALL(IF((SMALL(OFFSET($B1579,,N1580-1,,$B$7-N1580+1),ROW(INDIRECT("a1:a"&amp;$B$7-N1580+1)))=OFFSET($B1580,,N1580-1))*(MATCH(OFFSET($B1580,,N1580-1),SMALL(OFFSET($B1579,,N1580-1,,$B$7-N1580+1),ROW(INDIRECT("a1:a"&amp;$B$7-N1580+1))),0)=ROW(INDIRECT("a1:a"&amp;$B$7-N1580+1))),"",SMALL(OFFSET($B1579,,N1580-1,,$B$7-N1580+1),ROW(INDIRECT("a1:a"&amp;$B$7-N1580+1)))),F$17-N1580)))</f>
        <v>1</v>
      </c>
      <c r="G1580" s="8">
        <f t="array" aca="1" ref="G1580" ca="1">IF(OR($A1580&gt;$B$9,G$17&gt;$B$7),"",CHOOSE(G$15,IF(O1580=99,
IF(SUM(--(TRANSPOSE(LARGE(OFFSET($B1579,,G$17,,$B$7-G$17),ROW(INDIRECT("a1:a"&amp;$B$7-G$17))))=OFFSET($B1579,,G$17,,$B$7-G$17)))=$B$7-G$17,MIN(IF(G1579&gt;=OFFSET($B1579,,F$17,,$B$7-F$17),"",OFFSET($B1579,,F$17,,$B$7-F$17))),G1579),
SMALL(IF((SMALL(OFFSET($B1579,,O1580-1,,$B$7-O1580+1),ROW(INDIRECT("a1:a"&amp;$B$7-O1580+1)))=OFFSET($B1580,,O1580-1))*(MATCH(OFFSET($B1580,,O1580-1),SMALL(OFFSET($B1579,,O1580-1,,$B$7-O1580+1),ROW(INDIRECT("a1:a"&amp;$B$7-O1580+1))),0)=ROW(INDIRECT("a1:a"&amp;$B$7-O1580+1))),"",SMALL(OFFSET($B1579,,O1580-1,,$B$7-O1580+1),ROW(INDIRECT("a1:a"&amp;$B$7-O1580+1)))),G$17-O1580)),
SMALL(IF((SMALL(OFFSET($B1579,,O1580-1,,$B$7-O1580+1),ROW(INDIRECT("a1:a"&amp;$B$7-O1580+1)))=OFFSET($B1580,,O1580-1))*(MATCH(OFFSET($B1580,,O1580-1),SMALL(OFFSET($B1579,,O1580-1,,$B$7-O1580+1),ROW(INDIRECT("a1:a"&amp;$B$7-O1580+1))),0)=ROW(INDIRECT("a1:a"&amp;$B$7-O1580+1))),"",SMALL(OFFSET($B1579,,O1580-1,,$B$7-O1580+1),ROW(INDIRECT("a1:a"&amp;$B$7-O1580+1)))),G$17-O1580)))</f>
        <v>3</v>
      </c>
      <c r="H1580" s="8">
        <f t="array" aca="1" ref="H1580" ca="1">IF(OR($A1580&gt;$B$9,H$17&gt;$B$7),"",CHOOSE(H$15,IF(P1580=99,
IF(SUM(--(TRANSPOSE(LARGE(OFFSET($B1579,,H$17,,$B$7-H$17),ROW(INDIRECT("a1:a"&amp;$B$7-H$17))))=OFFSET($B1579,,H$17,,$B$7-H$17)))=$B$7-H$17,MIN(IF(H1579&gt;=OFFSET($B1579,,G$17,,$B$7-G$17),"",OFFSET($B1579,,G$17,,$B$7-G$17))),H1579),
SMALL(IF((SMALL(OFFSET($B1579,,P1580-1,,$B$7-P1580+1),ROW(INDIRECT("a1:a"&amp;$B$7-P1580+1)))=OFFSET($B1580,,P1580-1))*(MATCH(OFFSET($B1580,,P1580-1),SMALL(OFFSET($B1579,,P1580-1,,$B$7-P1580+1),ROW(INDIRECT("a1:a"&amp;$B$7-P1580+1))),0)=ROW(INDIRECT("a1:a"&amp;$B$7-P1580+1))),"",SMALL(OFFSET($B1579,,P1580-1,,$B$7-P1580+1),ROW(INDIRECT("a1:a"&amp;$B$7-P1580+1)))),H$17-P1580)),
SMALL(IF((SMALL(OFFSET($B1579,,P1580-1,,$B$7-P1580+1),ROW(INDIRECT("a1:a"&amp;$B$7-P1580+1)))=OFFSET($B1580,,P1580-1))*(MATCH(OFFSET($B1580,,P1580-1),SMALL(OFFSET($B1579,,P1580-1,,$B$7-P1580+1),ROW(INDIRECT("a1:a"&amp;$B$7-P1580+1))),0)=ROW(INDIRECT("a1:a"&amp;$B$7-P1580+1))),"",SMALL(OFFSET($B1579,,P1580-1,,$B$7-P1580+1),ROW(INDIRECT("a1:a"&amp;$B$7-P1580+1)))),H$17-P1580)))</f>
        <v>3</v>
      </c>
      <c r="I1580" s="44">
        <f t="array" aca="1" ref="I1580" ca="1">IF(OR($A1580&gt;$B$9,I$17&gt;$B$7),"",CHOOSE(I$15,IF(Q1580=99,
IF(SUM(--(TRANSPOSE(LARGE(OFFSET($B1579,,I$17,,$B$7-I$17),ROW(INDIRECT("a1:a"&amp;$B$7-I$17))))=OFFSET($B1579,,I$17,,$B$7-I$17)))=$B$7-I$17,MIN(IF(I1579&gt;=OFFSET($B1579,,H$17,,$B$7-H$17),"",OFFSET($B1579,,H$17,,$B$7-H$17))),I1579),
SMALL(IF((SMALL(OFFSET($B1579,,Q1580-1,,$B$7-Q1580+1),ROW(INDIRECT("a1:a"&amp;$B$7-Q1580+1)))=OFFSET($B1580,,Q1580-1))*(MATCH(OFFSET($B1580,,Q1580-1),SMALL(OFFSET($B1579,,Q1580-1,,$B$7-Q1580+1),ROW(INDIRECT("a1:a"&amp;$B$7-Q1580+1))),0)=ROW(INDIRECT("a1:a"&amp;$B$7-Q1580+1))),"",SMALL(OFFSET($B1579,,Q1580-1,,$B$7-Q1580+1),ROW(INDIRECT("a1:a"&amp;$B$7-Q1580+1)))),I$17-Q1580)),
SMALL(IF((SMALL(OFFSET($B1579,,Q1580-1,,$B$7-Q1580+1),ROW(INDIRECT("a1:a"&amp;$B$7-Q1580+1)))=OFFSET($B1580,,Q1580-1))*(MATCH(OFFSET($B1580,,Q1580-1),SMALL(OFFSET($B1579,,Q1580-1,,$B$7-Q1580+1),ROW(INDIRECT("a1:a"&amp;$B$7-Q1580+1))),0)=ROW(INDIRECT("a1:a"&amp;$B$7-Q1580+1))),"",SMALL(OFFSET($B1579,,Q1580-1,,$B$7-Q1580+1),ROW(INDIRECT("a1:a"&amp;$B$7-Q1580+1)))),I$17-Q1580)))</f>
        <v>2</v>
      </c>
      <c r="J1580" s="13"/>
      <c r="K1580" s="26">
        <f t="array" aca="1" ref="K1580" ca="1">MIN(IF($B1580:B1580&gt;$B1579:B1579,COLUMN($B$18:B1579)-COLUMN($B$18)+1,99))</f>
        <v>99</v>
      </c>
      <c r="L1580" s="26">
        <f t="array" aca="1" ref="L1580" ca="1">MIN(IF($B1580:C1580&gt;$B1579:C1579,COLUMN($B$18:C1579)-COLUMN($B$18)+1,99))</f>
        <v>99</v>
      </c>
      <c r="M1580" s="26">
        <f t="array" aca="1" ref="M1580" ca="1">MIN(IF($B1580:D1580&gt;$B1579:D1579,COLUMN($B$18:D1579)-COLUMN($B$18)+1,99))</f>
        <v>99</v>
      </c>
      <c r="N1580" s="26">
        <f t="array" aca="1" ref="N1580" ca="1">MIN(IF($B1580:E1580&gt;$B1579:E1579,COLUMN($B$18:E1579)-COLUMN($B$18)+1,99))</f>
        <v>99</v>
      </c>
      <c r="O1580" s="26">
        <f t="array" aca="1" ref="O1580" ca="1">MIN(IF($B1580:F1580&gt;$B1579:F1579,COLUMN($B$18:F1579)-COLUMN($B$18)+1,99))</f>
        <v>99</v>
      </c>
      <c r="P1580" s="26">
        <f t="array" aca="1" ref="P1580" ca="1">MIN(IF($B1580:G1580&gt;$B1579:G1579,COLUMN($B$18:G1579)-COLUMN($B$18)+1,99))</f>
        <v>99</v>
      </c>
      <c r="Q1580" s="48">
        <f t="array" aca="1" ref="Q1580" ca="1">MIN(IF($B1580:H1580&gt;$B1579:H1579,COLUMN($B$18:H1579)-COLUMN($B$18)+1,99))</f>
        <v>7</v>
      </c>
    </row>
    <row r="1581" spans="1:17" x14ac:dyDescent="0.25">
      <c r="A1581" s="10">
        <v>1564</v>
      </c>
      <c r="B1581" s="8">
        <f t="array" aca="1" ref="B1581" ca="1">IF(A1581&gt;$B$9,"",IF(SUM(--(TRANSPOSE(LARGE(OFFSET($B1580,,B$17,,$B$7-B$17),ROW(INDIRECT("a1:a"&amp;$B$7-B$17))))=OFFSET($B1580,,B$17,,$B$7-B$17)))=$B$7-B$17,OFFSET($B$12,,MATCH(B1580,$B$12:$H$12,FALSE)),B1580))</f>
        <v>4</v>
      </c>
      <c r="C1581" s="8">
        <f t="array" aca="1" ref="C1581" ca="1">IF(OR($A1581&gt;$B$9,C$17&gt;$B$7),"",CHOOSE(C$15,IF(K1581=99,
IF(SUM(--(TRANSPOSE(LARGE(OFFSET($B1580,,C$17,,$B$7-C$17),ROW(INDIRECT("a1:a"&amp;$B$7-C$17))))=OFFSET($B1580,,C$17,,$B$7-C$17)))=$B$7-C$17,MIN(IF(C1580&gt;=OFFSET($B1580,,B$17,,$B$7-B$17),"",OFFSET($B1580,,B$17,,$B$7-B$17))),C1580),
SMALL(IF((SMALL(OFFSET($B1580,,K1581-1,,$B$7-K1581+1),ROW(INDIRECT("a1:a"&amp;$B$7-K1581+1)))=OFFSET($B1581,,K1581-1))*(MATCH(OFFSET($B1581,,K1581-1),SMALL(OFFSET($B1580,,K1581-1,,$B$7-K1581+1),ROW(INDIRECT("a1:a"&amp;$B$7-K1581+1))),0)=ROW(INDIRECT("a1:a"&amp;$B$7-K1581+1))),"",SMALL(OFFSET($B1580,,K1581-1,,$B$7-K1581+1),ROW(INDIRECT("a1:a"&amp;$B$7-K1581+1)))),C$17-K1581)),
SMALL(IF((SMALL(OFFSET($B1580,,K1581-1,,$B$7-K1581+1),ROW(INDIRECT("a1:a"&amp;$B$7-K1581+1)))=OFFSET($B1581,,K1581-1))*(MATCH(OFFSET($B1581,,K1581-1),SMALL(OFFSET($B1580,,K1581-1,,$B$7-K1581+1),ROW(INDIRECT("a1:a"&amp;$B$7-K1581+1))),0)=ROW(INDIRECT("a1:a"&amp;$B$7-K1581+1))),"",SMALL(OFFSET($B1580,,K1581-1,,$B$7-K1581+1),ROW(INDIRECT("a1:a"&amp;$B$7-K1581+1)))),C$17-K1581)))</f>
        <v>2</v>
      </c>
      <c r="D1581" s="8">
        <f t="array" aca="1" ref="D1581" ca="1">IF(OR($A1581&gt;$B$9,D$17&gt;$B$7),"",CHOOSE(D$15,IF(L1581=99,
IF(SUM(--(TRANSPOSE(LARGE(OFFSET($B1580,,D$17,,$B$7-D$17),ROW(INDIRECT("a1:a"&amp;$B$7-D$17))))=OFFSET($B1580,,D$17,,$B$7-D$17)))=$B$7-D$17,MIN(IF(D1580&gt;=OFFSET($B1580,,C$17,,$B$7-C$17),"",OFFSET($B1580,,C$17,,$B$7-C$17))),D1580),
SMALL(IF((SMALL(OFFSET($B1580,,L1581-1,,$B$7-L1581+1),ROW(INDIRECT("a1:a"&amp;$B$7-L1581+1)))=OFFSET($B1581,,L1581-1))*(MATCH(OFFSET($B1581,,L1581-1),SMALL(OFFSET($B1580,,L1581-1,,$B$7-L1581+1),ROW(INDIRECT("a1:a"&amp;$B$7-L1581+1))),0)=ROW(INDIRECT("a1:a"&amp;$B$7-L1581+1))),"",SMALL(OFFSET($B1580,,L1581-1,,$B$7-L1581+1),ROW(INDIRECT("a1:a"&amp;$B$7-L1581+1)))),D$17-L1581)),
SMALL(IF((SMALL(OFFSET($B1580,,L1581-1,,$B$7-L1581+1),ROW(INDIRECT("a1:a"&amp;$B$7-L1581+1)))=OFFSET($B1581,,L1581-1))*(MATCH(OFFSET($B1581,,L1581-1),SMALL(OFFSET($B1580,,L1581-1,,$B$7-L1581+1),ROW(INDIRECT("a1:a"&amp;$B$7-L1581+1))),0)=ROW(INDIRECT("a1:a"&amp;$B$7-L1581+1))),"",SMALL(OFFSET($B1580,,L1581-1,,$B$7-L1581+1),ROW(INDIRECT("a1:a"&amp;$B$7-L1581+1)))),D$17-L1581)))</f>
        <v>1</v>
      </c>
      <c r="E1581" s="8">
        <f t="array" aca="1" ref="E1581" ca="1">IF(OR($A1581&gt;$B$9,E$17&gt;$B$7),"",CHOOSE(E$15,IF(M1581=99,
IF(SUM(--(TRANSPOSE(LARGE(OFFSET($B1580,,E$17,,$B$7-E$17),ROW(INDIRECT("a1:a"&amp;$B$7-E$17))))=OFFSET($B1580,,E$17,,$B$7-E$17)))=$B$7-E$17,MIN(IF(E1580&gt;=OFFSET($B1580,,D$17,,$B$7-D$17),"",OFFSET($B1580,,D$17,,$B$7-D$17))),E1580),
SMALL(IF((SMALL(OFFSET($B1580,,M1581-1,,$B$7-M1581+1),ROW(INDIRECT("a1:a"&amp;$B$7-M1581+1)))=OFFSET($B1581,,M1581-1))*(MATCH(OFFSET($B1581,,M1581-1),SMALL(OFFSET($B1580,,M1581-1,,$B$7-M1581+1),ROW(INDIRECT("a1:a"&amp;$B$7-M1581+1))),0)=ROW(INDIRECT("a1:a"&amp;$B$7-M1581+1))),"",SMALL(OFFSET($B1580,,M1581-1,,$B$7-M1581+1),ROW(INDIRECT("a1:a"&amp;$B$7-M1581+1)))),E$17-M1581)),
SMALL(IF((SMALL(OFFSET($B1580,,M1581-1,,$B$7-M1581+1),ROW(INDIRECT("a1:a"&amp;$B$7-M1581+1)))=OFFSET($B1581,,M1581-1))*(MATCH(OFFSET($B1581,,M1581-1),SMALL(OFFSET($B1580,,M1581-1,,$B$7-M1581+1),ROW(INDIRECT("a1:a"&amp;$B$7-M1581+1))),0)=ROW(INDIRECT("a1:a"&amp;$B$7-M1581+1))),"",SMALL(OFFSET($B1580,,M1581-1,,$B$7-M1581+1),ROW(INDIRECT("a1:a"&amp;$B$7-M1581+1)))),E$17-M1581)))</f>
        <v>1</v>
      </c>
      <c r="F1581" s="8">
        <f t="array" aca="1" ref="F1581" ca="1">IF(OR($A1581&gt;$B$9,F$17&gt;$B$7),"",CHOOSE(F$15,IF(N1581=99,
IF(SUM(--(TRANSPOSE(LARGE(OFFSET($B1580,,F$17,,$B$7-F$17),ROW(INDIRECT("a1:a"&amp;$B$7-F$17))))=OFFSET($B1580,,F$17,,$B$7-F$17)))=$B$7-F$17,MIN(IF(F1580&gt;=OFFSET($B1580,,E$17,,$B$7-E$17),"",OFFSET($B1580,,E$17,,$B$7-E$17))),F1580),
SMALL(IF((SMALL(OFFSET($B1580,,N1581-1,,$B$7-N1581+1),ROW(INDIRECT("a1:a"&amp;$B$7-N1581+1)))=OFFSET($B1581,,N1581-1))*(MATCH(OFFSET($B1581,,N1581-1),SMALL(OFFSET($B1580,,N1581-1,,$B$7-N1581+1),ROW(INDIRECT("a1:a"&amp;$B$7-N1581+1))),0)=ROW(INDIRECT("a1:a"&amp;$B$7-N1581+1))),"",SMALL(OFFSET($B1580,,N1581-1,,$B$7-N1581+1),ROW(INDIRECT("a1:a"&amp;$B$7-N1581+1)))),F$17-N1581)),
SMALL(IF((SMALL(OFFSET($B1580,,N1581-1,,$B$7-N1581+1),ROW(INDIRECT("a1:a"&amp;$B$7-N1581+1)))=OFFSET($B1581,,N1581-1))*(MATCH(OFFSET($B1581,,N1581-1),SMALL(OFFSET($B1580,,N1581-1,,$B$7-N1581+1),ROW(INDIRECT("a1:a"&amp;$B$7-N1581+1))),0)=ROW(INDIRECT("a1:a"&amp;$B$7-N1581+1))),"",SMALL(OFFSET($B1580,,N1581-1,,$B$7-N1581+1),ROW(INDIRECT("a1:a"&amp;$B$7-N1581+1)))),F$17-N1581)))</f>
        <v>2</v>
      </c>
      <c r="G1581" s="8">
        <f t="array" aca="1" ref="G1581" ca="1">IF(OR($A1581&gt;$B$9,G$17&gt;$B$7),"",CHOOSE(G$15,IF(O1581=99,
IF(SUM(--(TRANSPOSE(LARGE(OFFSET($B1580,,G$17,,$B$7-G$17),ROW(INDIRECT("a1:a"&amp;$B$7-G$17))))=OFFSET($B1580,,G$17,,$B$7-G$17)))=$B$7-G$17,MIN(IF(G1580&gt;=OFFSET($B1580,,F$17,,$B$7-F$17),"",OFFSET($B1580,,F$17,,$B$7-F$17))),G1580),
SMALL(IF((SMALL(OFFSET($B1580,,O1581-1,,$B$7-O1581+1),ROW(INDIRECT("a1:a"&amp;$B$7-O1581+1)))=OFFSET($B1581,,O1581-1))*(MATCH(OFFSET($B1581,,O1581-1),SMALL(OFFSET($B1580,,O1581-1,,$B$7-O1581+1),ROW(INDIRECT("a1:a"&amp;$B$7-O1581+1))),0)=ROW(INDIRECT("a1:a"&amp;$B$7-O1581+1))),"",SMALL(OFFSET($B1580,,O1581-1,,$B$7-O1581+1),ROW(INDIRECT("a1:a"&amp;$B$7-O1581+1)))),G$17-O1581)),
SMALL(IF((SMALL(OFFSET($B1580,,O1581-1,,$B$7-O1581+1),ROW(INDIRECT("a1:a"&amp;$B$7-O1581+1)))=OFFSET($B1581,,O1581-1))*(MATCH(OFFSET($B1581,,O1581-1),SMALL(OFFSET($B1580,,O1581-1,,$B$7-O1581+1),ROW(INDIRECT("a1:a"&amp;$B$7-O1581+1))),0)=ROW(INDIRECT("a1:a"&amp;$B$7-O1581+1))),"",SMALL(OFFSET($B1580,,O1581-1,,$B$7-O1581+1),ROW(INDIRECT("a1:a"&amp;$B$7-O1581+1)))),G$17-O1581)))</f>
        <v>1</v>
      </c>
      <c r="H1581" s="8">
        <f t="array" aca="1" ref="H1581" ca="1">IF(OR($A1581&gt;$B$9,H$17&gt;$B$7),"",CHOOSE(H$15,IF(P1581=99,
IF(SUM(--(TRANSPOSE(LARGE(OFFSET($B1580,,H$17,,$B$7-H$17),ROW(INDIRECT("a1:a"&amp;$B$7-H$17))))=OFFSET($B1580,,H$17,,$B$7-H$17)))=$B$7-H$17,MIN(IF(H1580&gt;=OFFSET($B1580,,G$17,,$B$7-G$17),"",OFFSET($B1580,,G$17,,$B$7-G$17))),H1580),
SMALL(IF((SMALL(OFFSET($B1580,,P1581-1,,$B$7-P1581+1),ROW(INDIRECT("a1:a"&amp;$B$7-P1581+1)))=OFFSET($B1581,,P1581-1))*(MATCH(OFFSET($B1581,,P1581-1),SMALL(OFFSET($B1580,,P1581-1,,$B$7-P1581+1),ROW(INDIRECT("a1:a"&amp;$B$7-P1581+1))),0)=ROW(INDIRECT("a1:a"&amp;$B$7-P1581+1))),"",SMALL(OFFSET($B1580,,P1581-1,,$B$7-P1581+1),ROW(INDIRECT("a1:a"&amp;$B$7-P1581+1)))),H$17-P1581)),
SMALL(IF((SMALL(OFFSET($B1580,,P1581-1,,$B$7-P1581+1),ROW(INDIRECT("a1:a"&amp;$B$7-P1581+1)))=OFFSET($B1581,,P1581-1))*(MATCH(OFFSET($B1581,,P1581-1),SMALL(OFFSET($B1580,,P1581-1,,$B$7-P1581+1),ROW(INDIRECT("a1:a"&amp;$B$7-P1581+1))),0)=ROW(INDIRECT("a1:a"&amp;$B$7-P1581+1))),"",SMALL(OFFSET($B1580,,P1581-1,,$B$7-P1581+1),ROW(INDIRECT("a1:a"&amp;$B$7-P1581+1)))),H$17-P1581)))</f>
        <v>3</v>
      </c>
      <c r="I1581" s="44">
        <f t="array" aca="1" ref="I1581" ca="1">IF(OR($A1581&gt;$B$9,I$17&gt;$B$7),"",CHOOSE(I$15,IF(Q1581=99,
IF(SUM(--(TRANSPOSE(LARGE(OFFSET($B1580,,I$17,,$B$7-I$17),ROW(INDIRECT("a1:a"&amp;$B$7-I$17))))=OFFSET($B1580,,I$17,,$B$7-I$17)))=$B$7-I$17,MIN(IF(I1580&gt;=OFFSET($B1580,,H$17,,$B$7-H$17),"",OFFSET($B1580,,H$17,,$B$7-H$17))),I1580),
SMALL(IF((SMALL(OFFSET($B1580,,Q1581-1,,$B$7-Q1581+1),ROW(INDIRECT("a1:a"&amp;$B$7-Q1581+1)))=OFFSET($B1581,,Q1581-1))*(MATCH(OFFSET($B1581,,Q1581-1),SMALL(OFFSET($B1580,,Q1581-1,,$B$7-Q1581+1),ROW(INDIRECT("a1:a"&amp;$B$7-Q1581+1))),0)=ROW(INDIRECT("a1:a"&amp;$B$7-Q1581+1))),"",SMALL(OFFSET($B1580,,Q1581-1,,$B$7-Q1581+1),ROW(INDIRECT("a1:a"&amp;$B$7-Q1581+1)))),I$17-Q1581)),
SMALL(IF((SMALL(OFFSET($B1580,,Q1581-1,,$B$7-Q1581+1),ROW(INDIRECT("a1:a"&amp;$B$7-Q1581+1)))=OFFSET($B1581,,Q1581-1))*(MATCH(OFFSET($B1581,,Q1581-1),SMALL(OFFSET($B1580,,Q1581-1,,$B$7-Q1581+1),ROW(INDIRECT("a1:a"&amp;$B$7-Q1581+1))),0)=ROW(INDIRECT("a1:a"&amp;$B$7-Q1581+1))),"",SMALL(OFFSET($B1580,,Q1581-1,,$B$7-Q1581+1),ROW(INDIRECT("a1:a"&amp;$B$7-Q1581+1)))),I$17-Q1581)))</f>
        <v>3</v>
      </c>
      <c r="J1581" s="13"/>
      <c r="K1581" s="26">
        <f t="array" aca="1" ref="K1581" ca="1">MIN(IF($B1581:B1581&gt;$B1580:B1580,COLUMN($B$18:B1580)-COLUMN($B$18)+1,99))</f>
        <v>99</v>
      </c>
      <c r="L1581" s="26">
        <f t="array" aca="1" ref="L1581" ca="1">MIN(IF($B1581:C1581&gt;$B1580:C1580,COLUMN($B$18:C1580)-COLUMN($B$18)+1,99))</f>
        <v>99</v>
      </c>
      <c r="M1581" s="26">
        <f t="array" aca="1" ref="M1581" ca="1">MIN(IF($B1581:D1581&gt;$B1580:D1580,COLUMN($B$18:D1580)-COLUMN($B$18)+1,99))</f>
        <v>99</v>
      </c>
      <c r="N1581" s="26">
        <f t="array" aca="1" ref="N1581" ca="1">MIN(IF($B1581:E1581&gt;$B1580:E1580,COLUMN($B$18:E1580)-COLUMN($B$18)+1,99))</f>
        <v>99</v>
      </c>
      <c r="O1581" s="26">
        <f t="array" aca="1" ref="O1581" ca="1">MIN(IF($B1581:F1581&gt;$B1580:F1580,COLUMN($B$18:F1580)-COLUMN($B$18)+1,99))</f>
        <v>5</v>
      </c>
      <c r="P1581" s="26">
        <f t="array" aca="1" ref="P1581" ca="1">MIN(IF($B1581:G1581&gt;$B1580:G1580,COLUMN($B$18:G1580)-COLUMN($B$18)+1,99))</f>
        <v>5</v>
      </c>
      <c r="Q1581" s="48">
        <f t="array" aca="1" ref="Q1581" ca="1">MIN(IF($B1581:H1581&gt;$B1580:H1580,COLUMN($B$18:H1580)-COLUMN($B$18)+1,99))</f>
        <v>5</v>
      </c>
    </row>
    <row r="1582" spans="1:17" x14ac:dyDescent="0.25">
      <c r="A1582" s="10">
        <v>1565</v>
      </c>
      <c r="B1582" s="8">
        <f t="array" aca="1" ref="B1582" ca="1">IF(A1582&gt;$B$9,"",IF(SUM(--(TRANSPOSE(LARGE(OFFSET($B1581,,B$17,,$B$7-B$17),ROW(INDIRECT("a1:a"&amp;$B$7-B$17))))=OFFSET($B1581,,B$17,,$B$7-B$17)))=$B$7-B$17,OFFSET($B$12,,MATCH(B1581,$B$12:$H$12,FALSE)),B1581))</f>
        <v>4</v>
      </c>
      <c r="C1582" s="8">
        <f t="array" aca="1" ref="C1582" ca="1">IF(OR($A1582&gt;$B$9,C$17&gt;$B$7),"",CHOOSE(C$15,IF(K1582=99,
IF(SUM(--(TRANSPOSE(LARGE(OFFSET($B1581,,C$17,,$B$7-C$17),ROW(INDIRECT("a1:a"&amp;$B$7-C$17))))=OFFSET($B1581,,C$17,,$B$7-C$17)))=$B$7-C$17,MIN(IF(C1581&gt;=OFFSET($B1581,,B$17,,$B$7-B$17),"",OFFSET($B1581,,B$17,,$B$7-B$17))),C1581),
SMALL(IF((SMALL(OFFSET($B1581,,K1582-1,,$B$7-K1582+1),ROW(INDIRECT("a1:a"&amp;$B$7-K1582+1)))=OFFSET($B1582,,K1582-1))*(MATCH(OFFSET($B1582,,K1582-1),SMALL(OFFSET($B1581,,K1582-1,,$B$7-K1582+1),ROW(INDIRECT("a1:a"&amp;$B$7-K1582+1))),0)=ROW(INDIRECT("a1:a"&amp;$B$7-K1582+1))),"",SMALL(OFFSET($B1581,,K1582-1,,$B$7-K1582+1),ROW(INDIRECT("a1:a"&amp;$B$7-K1582+1)))),C$17-K1582)),
SMALL(IF((SMALL(OFFSET($B1581,,K1582-1,,$B$7-K1582+1),ROW(INDIRECT("a1:a"&amp;$B$7-K1582+1)))=OFFSET($B1582,,K1582-1))*(MATCH(OFFSET($B1582,,K1582-1),SMALL(OFFSET($B1581,,K1582-1,,$B$7-K1582+1),ROW(INDIRECT("a1:a"&amp;$B$7-K1582+1))),0)=ROW(INDIRECT("a1:a"&amp;$B$7-K1582+1))),"",SMALL(OFFSET($B1581,,K1582-1,,$B$7-K1582+1),ROW(INDIRECT("a1:a"&amp;$B$7-K1582+1)))),C$17-K1582)))</f>
        <v>2</v>
      </c>
      <c r="D1582" s="8">
        <f t="array" aca="1" ref="D1582" ca="1">IF(OR($A1582&gt;$B$9,D$17&gt;$B$7),"",CHOOSE(D$15,IF(L1582=99,
IF(SUM(--(TRANSPOSE(LARGE(OFFSET($B1581,,D$17,,$B$7-D$17),ROW(INDIRECT("a1:a"&amp;$B$7-D$17))))=OFFSET($B1581,,D$17,,$B$7-D$17)))=$B$7-D$17,MIN(IF(D1581&gt;=OFFSET($B1581,,C$17,,$B$7-C$17),"",OFFSET($B1581,,C$17,,$B$7-C$17))),D1581),
SMALL(IF((SMALL(OFFSET($B1581,,L1582-1,,$B$7-L1582+1),ROW(INDIRECT("a1:a"&amp;$B$7-L1582+1)))=OFFSET($B1582,,L1582-1))*(MATCH(OFFSET($B1582,,L1582-1),SMALL(OFFSET($B1581,,L1582-1,,$B$7-L1582+1),ROW(INDIRECT("a1:a"&amp;$B$7-L1582+1))),0)=ROW(INDIRECT("a1:a"&amp;$B$7-L1582+1))),"",SMALL(OFFSET($B1581,,L1582-1,,$B$7-L1582+1),ROW(INDIRECT("a1:a"&amp;$B$7-L1582+1)))),D$17-L1582)),
SMALL(IF((SMALL(OFFSET($B1581,,L1582-1,,$B$7-L1582+1),ROW(INDIRECT("a1:a"&amp;$B$7-L1582+1)))=OFFSET($B1582,,L1582-1))*(MATCH(OFFSET($B1582,,L1582-1),SMALL(OFFSET($B1581,,L1582-1,,$B$7-L1582+1),ROW(INDIRECT("a1:a"&amp;$B$7-L1582+1))),0)=ROW(INDIRECT("a1:a"&amp;$B$7-L1582+1))),"",SMALL(OFFSET($B1581,,L1582-1,,$B$7-L1582+1),ROW(INDIRECT("a1:a"&amp;$B$7-L1582+1)))),D$17-L1582)))</f>
        <v>1</v>
      </c>
      <c r="E1582" s="8">
        <f t="array" aca="1" ref="E1582" ca="1">IF(OR($A1582&gt;$B$9,E$17&gt;$B$7),"",CHOOSE(E$15,IF(M1582=99,
IF(SUM(--(TRANSPOSE(LARGE(OFFSET($B1581,,E$17,,$B$7-E$17),ROW(INDIRECT("a1:a"&amp;$B$7-E$17))))=OFFSET($B1581,,E$17,,$B$7-E$17)))=$B$7-E$17,MIN(IF(E1581&gt;=OFFSET($B1581,,D$17,,$B$7-D$17),"",OFFSET($B1581,,D$17,,$B$7-D$17))),E1581),
SMALL(IF((SMALL(OFFSET($B1581,,M1582-1,,$B$7-M1582+1),ROW(INDIRECT("a1:a"&amp;$B$7-M1582+1)))=OFFSET($B1582,,M1582-1))*(MATCH(OFFSET($B1582,,M1582-1),SMALL(OFFSET($B1581,,M1582-1,,$B$7-M1582+1),ROW(INDIRECT("a1:a"&amp;$B$7-M1582+1))),0)=ROW(INDIRECT("a1:a"&amp;$B$7-M1582+1))),"",SMALL(OFFSET($B1581,,M1582-1,,$B$7-M1582+1),ROW(INDIRECT("a1:a"&amp;$B$7-M1582+1)))),E$17-M1582)),
SMALL(IF((SMALL(OFFSET($B1581,,M1582-1,,$B$7-M1582+1),ROW(INDIRECT("a1:a"&amp;$B$7-M1582+1)))=OFFSET($B1582,,M1582-1))*(MATCH(OFFSET($B1582,,M1582-1),SMALL(OFFSET($B1581,,M1582-1,,$B$7-M1582+1),ROW(INDIRECT("a1:a"&amp;$B$7-M1582+1))),0)=ROW(INDIRECT("a1:a"&amp;$B$7-M1582+1))),"",SMALL(OFFSET($B1581,,M1582-1,,$B$7-M1582+1),ROW(INDIRECT("a1:a"&amp;$B$7-M1582+1)))),E$17-M1582)))</f>
        <v>1</v>
      </c>
      <c r="F1582" s="8">
        <f t="array" aca="1" ref="F1582" ca="1">IF(OR($A1582&gt;$B$9,F$17&gt;$B$7),"",CHOOSE(F$15,IF(N1582=99,
IF(SUM(--(TRANSPOSE(LARGE(OFFSET($B1581,,F$17,,$B$7-F$17),ROW(INDIRECT("a1:a"&amp;$B$7-F$17))))=OFFSET($B1581,,F$17,,$B$7-F$17)))=$B$7-F$17,MIN(IF(F1581&gt;=OFFSET($B1581,,E$17,,$B$7-E$17),"",OFFSET($B1581,,E$17,,$B$7-E$17))),F1581),
SMALL(IF((SMALL(OFFSET($B1581,,N1582-1,,$B$7-N1582+1),ROW(INDIRECT("a1:a"&amp;$B$7-N1582+1)))=OFFSET($B1582,,N1582-1))*(MATCH(OFFSET($B1582,,N1582-1),SMALL(OFFSET($B1581,,N1582-1,,$B$7-N1582+1),ROW(INDIRECT("a1:a"&amp;$B$7-N1582+1))),0)=ROW(INDIRECT("a1:a"&amp;$B$7-N1582+1))),"",SMALL(OFFSET($B1581,,N1582-1,,$B$7-N1582+1),ROW(INDIRECT("a1:a"&amp;$B$7-N1582+1)))),F$17-N1582)),
SMALL(IF((SMALL(OFFSET($B1581,,N1582-1,,$B$7-N1582+1),ROW(INDIRECT("a1:a"&amp;$B$7-N1582+1)))=OFFSET($B1582,,N1582-1))*(MATCH(OFFSET($B1582,,N1582-1),SMALL(OFFSET($B1581,,N1582-1,,$B$7-N1582+1),ROW(INDIRECT("a1:a"&amp;$B$7-N1582+1))),0)=ROW(INDIRECT("a1:a"&amp;$B$7-N1582+1))),"",SMALL(OFFSET($B1581,,N1582-1,,$B$7-N1582+1),ROW(INDIRECT("a1:a"&amp;$B$7-N1582+1)))),F$17-N1582)))</f>
        <v>2</v>
      </c>
      <c r="G1582" s="8">
        <f t="array" aca="1" ref="G1582" ca="1">IF(OR($A1582&gt;$B$9,G$17&gt;$B$7),"",CHOOSE(G$15,IF(O1582=99,
IF(SUM(--(TRANSPOSE(LARGE(OFFSET($B1581,,G$17,,$B$7-G$17),ROW(INDIRECT("a1:a"&amp;$B$7-G$17))))=OFFSET($B1581,,G$17,,$B$7-G$17)))=$B$7-G$17,MIN(IF(G1581&gt;=OFFSET($B1581,,F$17,,$B$7-F$17),"",OFFSET($B1581,,F$17,,$B$7-F$17))),G1581),
SMALL(IF((SMALL(OFFSET($B1581,,O1582-1,,$B$7-O1582+1),ROW(INDIRECT("a1:a"&amp;$B$7-O1582+1)))=OFFSET($B1582,,O1582-1))*(MATCH(OFFSET($B1582,,O1582-1),SMALL(OFFSET($B1581,,O1582-1,,$B$7-O1582+1),ROW(INDIRECT("a1:a"&amp;$B$7-O1582+1))),0)=ROW(INDIRECT("a1:a"&amp;$B$7-O1582+1))),"",SMALL(OFFSET($B1581,,O1582-1,,$B$7-O1582+1),ROW(INDIRECT("a1:a"&amp;$B$7-O1582+1)))),G$17-O1582)),
SMALL(IF((SMALL(OFFSET($B1581,,O1582-1,,$B$7-O1582+1),ROW(INDIRECT("a1:a"&amp;$B$7-O1582+1)))=OFFSET($B1582,,O1582-1))*(MATCH(OFFSET($B1582,,O1582-1),SMALL(OFFSET($B1581,,O1582-1,,$B$7-O1582+1),ROW(INDIRECT("a1:a"&amp;$B$7-O1582+1))),0)=ROW(INDIRECT("a1:a"&amp;$B$7-O1582+1))),"",SMALL(OFFSET($B1581,,O1582-1,,$B$7-O1582+1),ROW(INDIRECT("a1:a"&amp;$B$7-O1582+1)))),G$17-O1582)))</f>
        <v>3</v>
      </c>
      <c r="H1582" s="8">
        <f t="array" aca="1" ref="H1582" ca="1">IF(OR($A1582&gt;$B$9,H$17&gt;$B$7),"",CHOOSE(H$15,IF(P1582=99,
IF(SUM(--(TRANSPOSE(LARGE(OFFSET($B1581,,H$17,,$B$7-H$17),ROW(INDIRECT("a1:a"&amp;$B$7-H$17))))=OFFSET($B1581,,H$17,,$B$7-H$17)))=$B$7-H$17,MIN(IF(H1581&gt;=OFFSET($B1581,,G$17,,$B$7-G$17),"",OFFSET($B1581,,G$17,,$B$7-G$17))),H1581),
SMALL(IF((SMALL(OFFSET($B1581,,P1582-1,,$B$7-P1582+1),ROW(INDIRECT("a1:a"&amp;$B$7-P1582+1)))=OFFSET($B1582,,P1582-1))*(MATCH(OFFSET($B1582,,P1582-1),SMALL(OFFSET($B1581,,P1582-1,,$B$7-P1582+1),ROW(INDIRECT("a1:a"&amp;$B$7-P1582+1))),0)=ROW(INDIRECT("a1:a"&amp;$B$7-P1582+1))),"",SMALL(OFFSET($B1581,,P1582-1,,$B$7-P1582+1),ROW(INDIRECT("a1:a"&amp;$B$7-P1582+1)))),H$17-P1582)),
SMALL(IF((SMALL(OFFSET($B1581,,P1582-1,,$B$7-P1582+1),ROW(INDIRECT("a1:a"&amp;$B$7-P1582+1)))=OFFSET($B1582,,P1582-1))*(MATCH(OFFSET($B1582,,P1582-1),SMALL(OFFSET($B1581,,P1582-1,,$B$7-P1582+1),ROW(INDIRECT("a1:a"&amp;$B$7-P1582+1))),0)=ROW(INDIRECT("a1:a"&amp;$B$7-P1582+1))),"",SMALL(OFFSET($B1581,,P1582-1,,$B$7-P1582+1),ROW(INDIRECT("a1:a"&amp;$B$7-P1582+1)))),H$17-P1582)))</f>
        <v>1</v>
      </c>
      <c r="I1582" s="44">
        <f t="array" aca="1" ref="I1582" ca="1">IF(OR($A1582&gt;$B$9,I$17&gt;$B$7),"",CHOOSE(I$15,IF(Q1582=99,
IF(SUM(--(TRANSPOSE(LARGE(OFFSET($B1581,,I$17,,$B$7-I$17),ROW(INDIRECT("a1:a"&amp;$B$7-I$17))))=OFFSET($B1581,,I$17,,$B$7-I$17)))=$B$7-I$17,MIN(IF(I1581&gt;=OFFSET($B1581,,H$17,,$B$7-H$17),"",OFFSET($B1581,,H$17,,$B$7-H$17))),I1581),
SMALL(IF((SMALL(OFFSET($B1581,,Q1582-1,,$B$7-Q1582+1),ROW(INDIRECT("a1:a"&amp;$B$7-Q1582+1)))=OFFSET($B1582,,Q1582-1))*(MATCH(OFFSET($B1582,,Q1582-1),SMALL(OFFSET($B1581,,Q1582-1,,$B$7-Q1582+1),ROW(INDIRECT("a1:a"&amp;$B$7-Q1582+1))),0)=ROW(INDIRECT("a1:a"&amp;$B$7-Q1582+1))),"",SMALL(OFFSET($B1581,,Q1582-1,,$B$7-Q1582+1),ROW(INDIRECT("a1:a"&amp;$B$7-Q1582+1)))),I$17-Q1582)),
SMALL(IF((SMALL(OFFSET($B1581,,Q1582-1,,$B$7-Q1582+1),ROW(INDIRECT("a1:a"&amp;$B$7-Q1582+1)))=OFFSET($B1582,,Q1582-1))*(MATCH(OFFSET($B1582,,Q1582-1),SMALL(OFFSET($B1581,,Q1582-1,,$B$7-Q1582+1),ROW(INDIRECT("a1:a"&amp;$B$7-Q1582+1))),0)=ROW(INDIRECT("a1:a"&amp;$B$7-Q1582+1))),"",SMALL(OFFSET($B1581,,Q1582-1,,$B$7-Q1582+1),ROW(INDIRECT("a1:a"&amp;$B$7-Q1582+1)))),I$17-Q1582)))</f>
        <v>3</v>
      </c>
      <c r="J1582" s="13"/>
      <c r="K1582" s="26">
        <f t="array" aca="1" ref="K1582" ca="1">MIN(IF($B1582:B1582&gt;$B1581:B1581,COLUMN($B$18:B1581)-COLUMN($B$18)+1,99))</f>
        <v>99</v>
      </c>
      <c r="L1582" s="26">
        <f t="array" aca="1" ref="L1582" ca="1">MIN(IF($B1582:C1582&gt;$B1581:C1581,COLUMN($B$18:C1581)-COLUMN($B$18)+1,99))</f>
        <v>99</v>
      </c>
      <c r="M1582" s="26">
        <f t="array" aca="1" ref="M1582" ca="1">MIN(IF($B1582:D1582&gt;$B1581:D1581,COLUMN($B$18:D1581)-COLUMN($B$18)+1,99))</f>
        <v>99</v>
      </c>
      <c r="N1582" s="26">
        <f t="array" aca="1" ref="N1582" ca="1">MIN(IF($B1582:E1582&gt;$B1581:E1581,COLUMN($B$18:E1581)-COLUMN($B$18)+1,99))</f>
        <v>99</v>
      </c>
      <c r="O1582" s="26">
        <f t="array" aca="1" ref="O1582" ca="1">MIN(IF($B1582:F1582&gt;$B1581:F1581,COLUMN($B$18:F1581)-COLUMN($B$18)+1,99))</f>
        <v>99</v>
      </c>
      <c r="P1582" s="26">
        <f t="array" aca="1" ref="P1582" ca="1">MIN(IF($B1582:G1582&gt;$B1581:G1581,COLUMN($B$18:G1581)-COLUMN($B$18)+1,99))</f>
        <v>6</v>
      </c>
      <c r="Q1582" s="48">
        <f t="array" aca="1" ref="Q1582" ca="1">MIN(IF($B1582:H1582&gt;$B1581:H1581,COLUMN($B$18:H1581)-COLUMN($B$18)+1,99))</f>
        <v>6</v>
      </c>
    </row>
    <row r="1583" spans="1:17" x14ac:dyDescent="0.25">
      <c r="A1583" s="10">
        <v>1566</v>
      </c>
      <c r="B1583" s="8">
        <f t="array" aca="1" ref="B1583" ca="1">IF(A1583&gt;$B$9,"",IF(SUM(--(TRANSPOSE(LARGE(OFFSET($B1582,,B$17,,$B$7-B$17),ROW(INDIRECT("a1:a"&amp;$B$7-B$17))))=OFFSET($B1582,,B$17,,$B$7-B$17)))=$B$7-B$17,OFFSET($B$12,,MATCH(B1582,$B$12:$H$12,FALSE)),B1582))</f>
        <v>4</v>
      </c>
      <c r="C1583" s="8">
        <f t="array" aca="1" ref="C1583" ca="1">IF(OR($A1583&gt;$B$9,C$17&gt;$B$7),"",CHOOSE(C$15,IF(K1583=99,
IF(SUM(--(TRANSPOSE(LARGE(OFFSET($B1582,,C$17,,$B$7-C$17),ROW(INDIRECT("a1:a"&amp;$B$7-C$17))))=OFFSET($B1582,,C$17,,$B$7-C$17)))=$B$7-C$17,MIN(IF(C1582&gt;=OFFSET($B1582,,B$17,,$B$7-B$17),"",OFFSET($B1582,,B$17,,$B$7-B$17))),C1582),
SMALL(IF((SMALL(OFFSET($B1582,,K1583-1,,$B$7-K1583+1),ROW(INDIRECT("a1:a"&amp;$B$7-K1583+1)))=OFFSET($B1583,,K1583-1))*(MATCH(OFFSET($B1583,,K1583-1),SMALL(OFFSET($B1582,,K1583-1,,$B$7-K1583+1),ROW(INDIRECT("a1:a"&amp;$B$7-K1583+1))),0)=ROW(INDIRECT("a1:a"&amp;$B$7-K1583+1))),"",SMALL(OFFSET($B1582,,K1583-1,,$B$7-K1583+1),ROW(INDIRECT("a1:a"&amp;$B$7-K1583+1)))),C$17-K1583)),
SMALL(IF((SMALL(OFFSET($B1582,,K1583-1,,$B$7-K1583+1),ROW(INDIRECT("a1:a"&amp;$B$7-K1583+1)))=OFFSET($B1583,,K1583-1))*(MATCH(OFFSET($B1583,,K1583-1),SMALL(OFFSET($B1582,,K1583-1,,$B$7-K1583+1),ROW(INDIRECT("a1:a"&amp;$B$7-K1583+1))),0)=ROW(INDIRECT("a1:a"&amp;$B$7-K1583+1))),"",SMALL(OFFSET($B1582,,K1583-1,,$B$7-K1583+1),ROW(INDIRECT("a1:a"&amp;$B$7-K1583+1)))),C$17-K1583)))</f>
        <v>2</v>
      </c>
      <c r="D1583" s="8">
        <f t="array" aca="1" ref="D1583" ca="1">IF(OR($A1583&gt;$B$9,D$17&gt;$B$7),"",CHOOSE(D$15,IF(L1583=99,
IF(SUM(--(TRANSPOSE(LARGE(OFFSET($B1582,,D$17,,$B$7-D$17),ROW(INDIRECT("a1:a"&amp;$B$7-D$17))))=OFFSET($B1582,,D$17,,$B$7-D$17)))=$B$7-D$17,MIN(IF(D1582&gt;=OFFSET($B1582,,C$17,,$B$7-C$17),"",OFFSET($B1582,,C$17,,$B$7-C$17))),D1582),
SMALL(IF((SMALL(OFFSET($B1582,,L1583-1,,$B$7-L1583+1),ROW(INDIRECT("a1:a"&amp;$B$7-L1583+1)))=OFFSET($B1583,,L1583-1))*(MATCH(OFFSET($B1583,,L1583-1),SMALL(OFFSET($B1582,,L1583-1,,$B$7-L1583+1),ROW(INDIRECT("a1:a"&amp;$B$7-L1583+1))),0)=ROW(INDIRECT("a1:a"&amp;$B$7-L1583+1))),"",SMALL(OFFSET($B1582,,L1583-1,,$B$7-L1583+1),ROW(INDIRECT("a1:a"&amp;$B$7-L1583+1)))),D$17-L1583)),
SMALL(IF((SMALL(OFFSET($B1582,,L1583-1,,$B$7-L1583+1),ROW(INDIRECT("a1:a"&amp;$B$7-L1583+1)))=OFFSET($B1583,,L1583-1))*(MATCH(OFFSET($B1583,,L1583-1),SMALL(OFFSET($B1582,,L1583-1,,$B$7-L1583+1),ROW(INDIRECT("a1:a"&amp;$B$7-L1583+1))),0)=ROW(INDIRECT("a1:a"&amp;$B$7-L1583+1))),"",SMALL(OFFSET($B1582,,L1583-1,,$B$7-L1583+1),ROW(INDIRECT("a1:a"&amp;$B$7-L1583+1)))),D$17-L1583)))</f>
        <v>1</v>
      </c>
      <c r="E1583" s="8">
        <f t="array" aca="1" ref="E1583" ca="1">IF(OR($A1583&gt;$B$9,E$17&gt;$B$7),"",CHOOSE(E$15,IF(M1583=99,
IF(SUM(--(TRANSPOSE(LARGE(OFFSET($B1582,,E$17,,$B$7-E$17),ROW(INDIRECT("a1:a"&amp;$B$7-E$17))))=OFFSET($B1582,,E$17,,$B$7-E$17)))=$B$7-E$17,MIN(IF(E1582&gt;=OFFSET($B1582,,D$17,,$B$7-D$17),"",OFFSET($B1582,,D$17,,$B$7-D$17))),E1582),
SMALL(IF((SMALL(OFFSET($B1582,,M1583-1,,$B$7-M1583+1),ROW(INDIRECT("a1:a"&amp;$B$7-M1583+1)))=OFFSET($B1583,,M1583-1))*(MATCH(OFFSET($B1583,,M1583-1),SMALL(OFFSET($B1582,,M1583-1,,$B$7-M1583+1),ROW(INDIRECT("a1:a"&amp;$B$7-M1583+1))),0)=ROW(INDIRECT("a1:a"&amp;$B$7-M1583+1))),"",SMALL(OFFSET($B1582,,M1583-1,,$B$7-M1583+1),ROW(INDIRECT("a1:a"&amp;$B$7-M1583+1)))),E$17-M1583)),
SMALL(IF((SMALL(OFFSET($B1582,,M1583-1,,$B$7-M1583+1),ROW(INDIRECT("a1:a"&amp;$B$7-M1583+1)))=OFFSET($B1583,,M1583-1))*(MATCH(OFFSET($B1583,,M1583-1),SMALL(OFFSET($B1582,,M1583-1,,$B$7-M1583+1),ROW(INDIRECT("a1:a"&amp;$B$7-M1583+1))),0)=ROW(INDIRECT("a1:a"&amp;$B$7-M1583+1))),"",SMALL(OFFSET($B1582,,M1583-1,,$B$7-M1583+1),ROW(INDIRECT("a1:a"&amp;$B$7-M1583+1)))),E$17-M1583)))</f>
        <v>1</v>
      </c>
      <c r="F1583" s="8">
        <f t="array" aca="1" ref="F1583" ca="1">IF(OR($A1583&gt;$B$9,F$17&gt;$B$7),"",CHOOSE(F$15,IF(N1583=99,
IF(SUM(--(TRANSPOSE(LARGE(OFFSET($B1582,,F$17,,$B$7-F$17),ROW(INDIRECT("a1:a"&amp;$B$7-F$17))))=OFFSET($B1582,,F$17,,$B$7-F$17)))=$B$7-F$17,MIN(IF(F1582&gt;=OFFSET($B1582,,E$17,,$B$7-E$17),"",OFFSET($B1582,,E$17,,$B$7-E$17))),F1582),
SMALL(IF((SMALL(OFFSET($B1582,,N1583-1,,$B$7-N1583+1),ROW(INDIRECT("a1:a"&amp;$B$7-N1583+1)))=OFFSET($B1583,,N1583-1))*(MATCH(OFFSET($B1583,,N1583-1),SMALL(OFFSET($B1582,,N1583-1,,$B$7-N1583+1),ROW(INDIRECT("a1:a"&amp;$B$7-N1583+1))),0)=ROW(INDIRECT("a1:a"&amp;$B$7-N1583+1))),"",SMALL(OFFSET($B1582,,N1583-1,,$B$7-N1583+1),ROW(INDIRECT("a1:a"&amp;$B$7-N1583+1)))),F$17-N1583)),
SMALL(IF((SMALL(OFFSET($B1582,,N1583-1,,$B$7-N1583+1),ROW(INDIRECT("a1:a"&amp;$B$7-N1583+1)))=OFFSET($B1583,,N1583-1))*(MATCH(OFFSET($B1583,,N1583-1),SMALL(OFFSET($B1582,,N1583-1,,$B$7-N1583+1),ROW(INDIRECT("a1:a"&amp;$B$7-N1583+1))),0)=ROW(INDIRECT("a1:a"&amp;$B$7-N1583+1))),"",SMALL(OFFSET($B1582,,N1583-1,,$B$7-N1583+1),ROW(INDIRECT("a1:a"&amp;$B$7-N1583+1)))),F$17-N1583)))</f>
        <v>2</v>
      </c>
      <c r="G1583" s="8">
        <f t="array" aca="1" ref="G1583" ca="1">IF(OR($A1583&gt;$B$9,G$17&gt;$B$7),"",CHOOSE(G$15,IF(O1583=99,
IF(SUM(--(TRANSPOSE(LARGE(OFFSET($B1582,,G$17,,$B$7-G$17),ROW(INDIRECT("a1:a"&amp;$B$7-G$17))))=OFFSET($B1582,,G$17,,$B$7-G$17)))=$B$7-G$17,MIN(IF(G1582&gt;=OFFSET($B1582,,F$17,,$B$7-F$17),"",OFFSET($B1582,,F$17,,$B$7-F$17))),G1582),
SMALL(IF((SMALL(OFFSET($B1582,,O1583-1,,$B$7-O1583+1),ROW(INDIRECT("a1:a"&amp;$B$7-O1583+1)))=OFFSET($B1583,,O1583-1))*(MATCH(OFFSET($B1583,,O1583-1),SMALL(OFFSET($B1582,,O1583-1,,$B$7-O1583+1),ROW(INDIRECT("a1:a"&amp;$B$7-O1583+1))),0)=ROW(INDIRECT("a1:a"&amp;$B$7-O1583+1))),"",SMALL(OFFSET($B1582,,O1583-1,,$B$7-O1583+1),ROW(INDIRECT("a1:a"&amp;$B$7-O1583+1)))),G$17-O1583)),
SMALL(IF((SMALL(OFFSET($B1582,,O1583-1,,$B$7-O1583+1),ROW(INDIRECT("a1:a"&amp;$B$7-O1583+1)))=OFFSET($B1583,,O1583-1))*(MATCH(OFFSET($B1583,,O1583-1),SMALL(OFFSET($B1582,,O1583-1,,$B$7-O1583+1),ROW(INDIRECT("a1:a"&amp;$B$7-O1583+1))),0)=ROW(INDIRECT("a1:a"&amp;$B$7-O1583+1))),"",SMALL(OFFSET($B1582,,O1583-1,,$B$7-O1583+1),ROW(INDIRECT("a1:a"&amp;$B$7-O1583+1)))),G$17-O1583)))</f>
        <v>3</v>
      </c>
      <c r="H1583" s="8">
        <f t="array" aca="1" ref="H1583" ca="1">IF(OR($A1583&gt;$B$9,H$17&gt;$B$7),"",CHOOSE(H$15,IF(P1583=99,
IF(SUM(--(TRANSPOSE(LARGE(OFFSET($B1582,,H$17,,$B$7-H$17),ROW(INDIRECT("a1:a"&amp;$B$7-H$17))))=OFFSET($B1582,,H$17,,$B$7-H$17)))=$B$7-H$17,MIN(IF(H1582&gt;=OFFSET($B1582,,G$17,,$B$7-G$17),"",OFFSET($B1582,,G$17,,$B$7-G$17))),H1582),
SMALL(IF((SMALL(OFFSET($B1582,,P1583-1,,$B$7-P1583+1),ROW(INDIRECT("a1:a"&amp;$B$7-P1583+1)))=OFFSET($B1583,,P1583-1))*(MATCH(OFFSET($B1583,,P1583-1),SMALL(OFFSET($B1582,,P1583-1,,$B$7-P1583+1),ROW(INDIRECT("a1:a"&amp;$B$7-P1583+1))),0)=ROW(INDIRECT("a1:a"&amp;$B$7-P1583+1))),"",SMALL(OFFSET($B1582,,P1583-1,,$B$7-P1583+1),ROW(INDIRECT("a1:a"&amp;$B$7-P1583+1)))),H$17-P1583)),
SMALL(IF((SMALL(OFFSET($B1582,,P1583-1,,$B$7-P1583+1),ROW(INDIRECT("a1:a"&amp;$B$7-P1583+1)))=OFFSET($B1583,,P1583-1))*(MATCH(OFFSET($B1583,,P1583-1),SMALL(OFFSET($B1582,,P1583-1,,$B$7-P1583+1),ROW(INDIRECT("a1:a"&amp;$B$7-P1583+1))),0)=ROW(INDIRECT("a1:a"&amp;$B$7-P1583+1))),"",SMALL(OFFSET($B1582,,P1583-1,,$B$7-P1583+1),ROW(INDIRECT("a1:a"&amp;$B$7-P1583+1)))),H$17-P1583)))</f>
        <v>3</v>
      </c>
      <c r="I1583" s="44">
        <f t="array" aca="1" ref="I1583" ca="1">IF(OR($A1583&gt;$B$9,I$17&gt;$B$7),"",CHOOSE(I$15,IF(Q1583=99,
IF(SUM(--(TRANSPOSE(LARGE(OFFSET($B1582,,I$17,,$B$7-I$17),ROW(INDIRECT("a1:a"&amp;$B$7-I$17))))=OFFSET($B1582,,I$17,,$B$7-I$17)))=$B$7-I$17,MIN(IF(I1582&gt;=OFFSET($B1582,,H$17,,$B$7-H$17),"",OFFSET($B1582,,H$17,,$B$7-H$17))),I1582),
SMALL(IF((SMALL(OFFSET($B1582,,Q1583-1,,$B$7-Q1583+1),ROW(INDIRECT("a1:a"&amp;$B$7-Q1583+1)))=OFFSET($B1583,,Q1583-1))*(MATCH(OFFSET($B1583,,Q1583-1),SMALL(OFFSET($B1582,,Q1583-1,,$B$7-Q1583+1),ROW(INDIRECT("a1:a"&amp;$B$7-Q1583+1))),0)=ROW(INDIRECT("a1:a"&amp;$B$7-Q1583+1))),"",SMALL(OFFSET($B1582,,Q1583-1,,$B$7-Q1583+1),ROW(INDIRECT("a1:a"&amp;$B$7-Q1583+1)))),I$17-Q1583)),
SMALL(IF((SMALL(OFFSET($B1582,,Q1583-1,,$B$7-Q1583+1),ROW(INDIRECT("a1:a"&amp;$B$7-Q1583+1)))=OFFSET($B1583,,Q1583-1))*(MATCH(OFFSET($B1583,,Q1583-1),SMALL(OFFSET($B1582,,Q1583-1,,$B$7-Q1583+1),ROW(INDIRECT("a1:a"&amp;$B$7-Q1583+1))),0)=ROW(INDIRECT("a1:a"&amp;$B$7-Q1583+1))),"",SMALL(OFFSET($B1582,,Q1583-1,,$B$7-Q1583+1),ROW(INDIRECT("a1:a"&amp;$B$7-Q1583+1)))),I$17-Q1583)))</f>
        <v>1</v>
      </c>
      <c r="J1583" s="13"/>
      <c r="K1583" s="26">
        <f t="array" aca="1" ref="K1583" ca="1">MIN(IF($B1583:B1583&gt;$B1582:B1582,COLUMN($B$18:B1582)-COLUMN($B$18)+1,99))</f>
        <v>99</v>
      </c>
      <c r="L1583" s="26">
        <f t="array" aca="1" ref="L1583" ca="1">MIN(IF($B1583:C1583&gt;$B1582:C1582,COLUMN($B$18:C1582)-COLUMN($B$18)+1,99))</f>
        <v>99</v>
      </c>
      <c r="M1583" s="26">
        <f t="array" aca="1" ref="M1583" ca="1">MIN(IF($B1583:D1583&gt;$B1582:D1582,COLUMN($B$18:D1582)-COLUMN($B$18)+1,99))</f>
        <v>99</v>
      </c>
      <c r="N1583" s="26">
        <f t="array" aca="1" ref="N1583" ca="1">MIN(IF($B1583:E1583&gt;$B1582:E1582,COLUMN($B$18:E1582)-COLUMN($B$18)+1,99))</f>
        <v>99</v>
      </c>
      <c r="O1583" s="26">
        <f t="array" aca="1" ref="O1583" ca="1">MIN(IF($B1583:F1583&gt;$B1582:F1582,COLUMN($B$18:F1582)-COLUMN($B$18)+1,99))</f>
        <v>99</v>
      </c>
      <c r="P1583" s="26">
        <f t="array" aca="1" ref="P1583" ca="1">MIN(IF($B1583:G1583&gt;$B1582:G1582,COLUMN($B$18:G1582)-COLUMN($B$18)+1,99))</f>
        <v>99</v>
      </c>
      <c r="Q1583" s="48">
        <f t="array" aca="1" ref="Q1583" ca="1">MIN(IF($B1583:H1583&gt;$B1582:H1582,COLUMN($B$18:H1582)-COLUMN($B$18)+1,99))</f>
        <v>7</v>
      </c>
    </row>
    <row r="1584" spans="1:17" x14ac:dyDescent="0.25">
      <c r="A1584" s="10">
        <v>1567</v>
      </c>
      <c r="B1584" s="8">
        <f t="array" aca="1" ref="B1584" ca="1">IF(A1584&gt;$B$9,"",IF(SUM(--(TRANSPOSE(LARGE(OFFSET($B1583,,B$17,,$B$7-B$17),ROW(INDIRECT("a1:a"&amp;$B$7-B$17))))=OFFSET($B1583,,B$17,,$B$7-B$17)))=$B$7-B$17,OFFSET($B$12,,MATCH(B1583,$B$12:$H$12,FALSE)),B1583))</f>
        <v>4</v>
      </c>
      <c r="C1584" s="8">
        <f t="array" aca="1" ref="C1584" ca="1">IF(OR($A1584&gt;$B$9,C$17&gt;$B$7),"",CHOOSE(C$15,IF(K1584=99,
IF(SUM(--(TRANSPOSE(LARGE(OFFSET($B1583,,C$17,,$B$7-C$17),ROW(INDIRECT("a1:a"&amp;$B$7-C$17))))=OFFSET($B1583,,C$17,,$B$7-C$17)))=$B$7-C$17,MIN(IF(C1583&gt;=OFFSET($B1583,,B$17,,$B$7-B$17),"",OFFSET($B1583,,B$17,,$B$7-B$17))),C1583),
SMALL(IF((SMALL(OFFSET($B1583,,K1584-1,,$B$7-K1584+1),ROW(INDIRECT("a1:a"&amp;$B$7-K1584+1)))=OFFSET($B1584,,K1584-1))*(MATCH(OFFSET($B1584,,K1584-1),SMALL(OFFSET($B1583,,K1584-1,,$B$7-K1584+1),ROW(INDIRECT("a1:a"&amp;$B$7-K1584+1))),0)=ROW(INDIRECT("a1:a"&amp;$B$7-K1584+1))),"",SMALL(OFFSET($B1583,,K1584-1,,$B$7-K1584+1),ROW(INDIRECT("a1:a"&amp;$B$7-K1584+1)))),C$17-K1584)),
SMALL(IF((SMALL(OFFSET($B1583,,K1584-1,,$B$7-K1584+1),ROW(INDIRECT("a1:a"&amp;$B$7-K1584+1)))=OFFSET($B1584,,K1584-1))*(MATCH(OFFSET($B1584,,K1584-1),SMALL(OFFSET($B1583,,K1584-1,,$B$7-K1584+1),ROW(INDIRECT("a1:a"&amp;$B$7-K1584+1))),0)=ROW(INDIRECT("a1:a"&amp;$B$7-K1584+1))),"",SMALL(OFFSET($B1583,,K1584-1,,$B$7-K1584+1),ROW(INDIRECT("a1:a"&amp;$B$7-K1584+1)))),C$17-K1584)))</f>
        <v>2</v>
      </c>
      <c r="D1584" s="8">
        <f t="array" aca="1" ref="D1584" ca="1">IF(OR($A1584&gt;$B$9,D$17&gt;$B$7),"",CHOOSE(D$15,IF(L1584=99,
IF(SUM(--(TRANSPOSE(LARGE(OFFSET($B1583,,D$17,,$B$7-D$17),ROW(INDIRECT("a1:a"&amp;$B$7-D$17))))=OFFSET($B1583,,D$17,,$B$7-D$17)))=$B$7-D$17,MIN(IF(D1583&gt;=OFFSET($B1583,,C$17,,$B$7-C$17),"",OFFSET($B1583,,C$17,,$B$7-C$17))),D1583),
SMALL(IF((SMALL(OFFSET($B1583,,L1584-1,,$B$7-L1584+1),ROW(INDIRECT("a1:a"&amp;$B$7-L1584+1)))=OFFSET($B1584,,L1584-1))*(MATCH(OFFSET($B1584,,L1584-1),SMALL(OFFSET($B1583,,L1584-1,,$B$7-L1584+1),ROW(INDIRECT("a1:a"&amp;$B$7-L1584+1))),0)=ROW(INDIRECT("a1:a"&amp;$B$7-L1584+1))),"",SMALL(OFFSET($B1583,,L1584-1,,$B$7-L1584+1),ROW(INDIRECT("a1:a"&amp;$B$7-L1584+1)))),D$17-L1584)),
SMALL(IF((SMALL(OFFSET($B1583,,L1584-1,,$B$7-L1584+1),ROW(INDIRECT("a1:a"&amp;$B$7-L1584+1)))=OFFSET($B1584,,L1584-1))*(MATCH(OFFSET($B1584,,L1584-1),SMALL(OFFSET($B1583,,L1584-1,,$B$7-L1584+1),ROW(INDIRECT("a1:a"&amp;$B$7-L1584+1))),0)=ROW(INDIRECT("a1:a"&amp;$B$7-L1584+1))),"",SMALL(OFFSET($B1583,,L1584-1,,$B$7-L1584+1),ROW(INDIRECT("a1:a"&amp;$B$7-L1584+1)))),D$17-L1584)))</f>
        <v>1</v>
      </c>
      <c r="E1584" s="8">
        <f t="array" aca="1" ref="E1584" ca="1">IF(OR($A1584&gt;$B$9,E$17&gt;$B$7),"",CHOOSE(E$15,IF(M1584=99,
IF(SUM(--(TRANSPOSE(LARGE(OFFSET($B1583,,E$17,,$B$7-E$17),ROW(INDIRECT("a1:a"&amp;$B$7-E$17))))=OFFSET($B1583,,E$17,,$B$7-E$17)))=$B$7-E$17,MIN(IF(E1583&gt;=OFFSET($B1583,,D$17,,$B$7-D$17),"",OFFSET($B1583,,D$17,,$B$7-D$17))),E1583),
SMALL(IF((SMALL(OFFSET($B1583,,M1584-1,,$B$7-M1584+1),ROW(INDIRECT("a1:a"&amp;$B$7-M1584+1)))=OFFSET($B1584,,M1584-1))*(MATCH(OFFSET($B1584,,M1584-1),SMALL(OFFSET($B1583,,M1584-1,,$B$7-M1584+1),ROW(INDIRECT("a1:a"&amp;$B$7-M1584+1))),0)=ROW(INDIRECT("a1:a"&amp;$B$7-M1584+1))),"",SMALL(OFFSET($B1583,,M1584-1,,$B$7-M1584+1),ROW(INDIRECT("a1:a"&amp;$B$7-M1584+1)))),E$17-M1584)),
SMALL(IF((SMALL(OFFSET($B1583,,M1584-1,,$B$7-M1584+1),ROW(INDIRECT("a1:a"&amp;$B$7-M1584+1)))=OFFSET($B1584,,M1584-1))*(MATCH(OFFSET($B1584,,M1584-1),SMALL(OFFSET($B1583,,M1584-1,,$B$7-M1584+1),ROW(INDIRECT("a1:a"&amp;$B$7-M1584+1))),0)=ROW(INDIRECT("a1:a"&amp;$B$7-M1584+1))),"",SMALL(OFFSET($B1583,,M1584-1,,$B$7-M1584+1),ROW(INDIRECT("a1:a"&amp;$B$7-M1584+1)))),E$17-M1584)))</f>
        <v>1</v>
      </c>
      <c r="F1584" s="8">
        <f t="array" aca="1" ref="F1584" ca="1">IF(OR($A1584&gt;$B$9,F$17&gt;$B$7),"",CHOOSE(F$15,IF(N1584=99,
IF(SUM(--(TRANSPOSE(LARGE(OFFSET($B1583,,F$17,,$B$7-F$17),ROW(INDIRECT("a1:a"&amp;$B$7-F$17))))=OFFSET($B1583,,F$17,,$B$7-F$17)))=$B$7-F$17,MIN(IF(F1583&gt;=OFFSET($B1583,,E$17,,$B$7-E$17),"",OFFSET($B1583,,E$17,,$B$7-E$17))),F1583),
SMALL(IF((SMALL(OFFSET($B1583,,N1584-1,,$B$7-N1584+1),ROW(INDIRECT("a1:a"&amp;$B$7-N1584+1)))=OFFSET($B1584,,N1584-1))*(MATCH(OFFSET($B1584,,N1584-1),SMALL(OFFSET($B1583,,N1584-1,,$B$7-N1584+1),ROW(INDIRECT("a1:a"&amp;$B$7-N1584+1))),0)=ROW(INDIRECT("a1:a"&amp;$B$7-N1584+1))),"",SMALL(OFFSET($B1583,,N1584-1,,$B$7-N1584+1),ROW(INDIRECT("a1:a"&amp;$B$7-N1584+1)))),F$17-N1584)),
SMALL(IF((SMALL(OFFSET($B1583,,N1584-1,,$B$7-N1584+1),ROW(INDIRECT("a1:a"&amp;$B$7-N1584+1)))=OFFSET($B1584,,N1584-1))*(MATCH(OFFSET($B1584,,N1584-1),SMALL(OFFSET($B1583,,N1584-1,,$B$7-N1584+1),ROW(INDIRECT("a1:a"&amp;$B$7-N1584+1))),0)=ROW(INDIRECT("a1:a"&amp;$B$7-N1584+1))),"",SMALL(OFFSET($B1583,,N1584-1,,$B$7-N1584+1),ROW(INDIRECT("a1:a"&amp;$B$7-N1584+1)))),F$17-N1584)))</f>
        <v>3</v>
      </c>
      <c r="G1584" s="8">
        <f t="array" aca="1" ref="G1584" ca="1">IF(OR($A1584&gt;$B$9,G$17&gt;$B$7),"",CHOOSE(G$15,IF(O1584=99,
IF(SUM(--(TRANSPOSE(LARGE(OFFSET($B1583,,G$17,,$B$7-G$17),ROW(INDIRECT("a1:a"&amp;$B$7-G$17))))=OFFSET($B1583,,G$17,,$B$7-G$17)))=$B$7-G$17,MIN(IF(G1583&gt;=OFFSET($B1583,,F$17,,$B$7-F$17),"",OFFSET($B1583,,F$17,,$B$7-F$17))),G1583),
SMALL(IF((SMALL(OFFSET($B1583,,O1584-1,,$B$7-O1584+1),ROW(INDIRECT("a1:a"&amp;$B$7-O1584+1)))=OFFSET($B1584,,O1584-1))*(MATCH(OFFSET($B1584,,O1584-1),SMALL(OFFSET($B1583,,O1584-1,,$B$7-O1584+1),ROW(INDIRECT("a1:a"&amp;$B$7-O1584+1))),0)=ROW(INDIRECT("a1:a"&amp;$B$7-O1584+1))),"",SMALL(OFFSET($B1583,,O1584-1,,$B$7-O1584+1),ROW(INDIRECT("a1:a"&amp;$B$7-O1584+1)))),G$17-O1584)),
SMALL(IF((SMALL(OFFSET($B1583,,O1584-1,,$B$7-O1584+1),ROW(INDIRECT("a1:a"&amp;$B$7-O1584+1)))=OFFSET($B1584,,O1584-1))*(MATCH(OFFSET($B1584,,O1584-1),SMALL(OFFSET($B1583,,O1584-1,,$B$7-O1584+1),ROW(INDIRECT("a1:a"&amp;$B$7-O1584+1))),0)=ROW(INDIRECT("a1:a"&amp;$B$7-O1584+1))),"",SMALL(OFFSET($B1583,,O1584-1,,$B$7-O1584+1),ROW(INDIRECT("a1:a"&amp;$B$7-O1584+1)))),G$17-O1584)))</f>
        <v>1</v>
      </c>
      <c r="H1584" s="8">
        <f t="array" aca="1" ref="H1584" ca="1">IF(OR($A1584&gt;$B$9,H$17&gt;$B$7),"",CHOOSE(H$15,IF(P1584=99,
IF(SUM(--(TRANSPOSE(LARGE(OFFSET($B1583,,H$17,,$B$7-H$17),ROW(INDIRECT("a1:a"&amp;$B$7-H$17))))=OFFSET($B1583,,H$17,,$B$7-H$17)))=$B$7-H$17,MIN(IF(H1583&gt;=OFFSET($B1583,,G$17,,$B$7-G$17),"",OFFSET($B1583,,G$17,,$B$7-G$17))),H1583),
SMALL(IF((SMALL(OFFSET($B1583,,P1584-1,,$B$7-P1584+1),ROW(INDIRECT("a1:a"&amp;$B$7-P1584+1)))=OFFSET($B1584,,P1584-1))*(MATCH(OFFSET($B1584,,P1584-1),SMALL(OFFSET($B1583,,P1584-1,,$B$7-P1584+1),ROW(INDIRECT("a1:a"&amp;$B$7-P1584+1))),0)=ROW(INDIRECT("a1:a"&amp;$B$7-P1584+1))),"",SMALL(OFFSET($B1583,,P1584-1,,$B$7-P1584+1),ROW(INDIRECT("a1:a"&amp;$B$7-P1584+1)))),H$17-P1584)),
SMALL(IF((SMALL(OFFSET($B1583,,P1584-1,,$B$7-P1584+1),ROW(INDIRECT("a1:a"&amp;$B$7-P1584+1)))=OFFSET($B1584,,P1584-1))*(MATCH(OFFSET($B1584,,P1584-1),SMALL(OFFSET($B1583,,P1584-1,,$B$7-P1584+1),ROW(INDIRECT("a1:a"&amp;$B$7-P1584+1))),0)=ROW(INDIRECT("a1:a"&amp;$B$7-P1584+1))),"",SMALL(OFFSET($B1583,,P1584-1,,$B$7-P1584+1),ROW(INDIRECT("a1:a"&amp;$B$7-P1584+1)))),H$17-P1584)))</f>
        <v>2</v>
      </c>
      <c r="I1584" s="44">
        <f t="array" aca="1" ref="I1584" ca="1">IF(OR($A1584&gt;$B$9,I$17&gt;$B$7),"",CHOOSE(I$15,IF(Q1584=99,
IF(SUM(--(TRANSPOSE(LARGE(OFFSET($B1583,,I$17,,$B$7-I$17),ROW(INDIRECT("a1:a"&amp;$B$7-I$17))))=OFFSET($B1583,,I$17,,$B$7-I$17)))=$B$7-I$17,MIN(IF(I1583&gt;=OFFSET($B1583,,H$17,,$B$7-H$17),"",OFFSET($B1583,,H$17,,$B$7-H$17))),I1583),
SMALL(IF((SMALL(OFFSET($B1583,,Q1584-1,,$B$7-Q1584+1),ROW(INDIRECT("a1:a"&amp;$B$7-Q1584+1)))=OFFSET($B1584,,Q1584-1))*(MATCH(OFFSET($B1584,,Q1584-1),SMALL(OFFSET($B1583,,Q1584-1,,$B$7-Q1584+1),ROW(INDIRECT("a1:a"&amp;$B$7-Q1584+1))),0)=ROW(INDIRECT("a1:a"&amp;$B$7-Q1584+1))),"",SMALL(OFFSET($B1583,,Q1584-1,,$B$7-Q1584+1),ROW(INDIRECT("a1:a"&amp;$B$7-Q1584+1)))),I$17-Q1584)),
SMALL(IF((SMALL(OFFSET($B1583,,Q1584-1,,$B$7-Q1584+1),ROW(INDIRECT("a1:a"&amp;$B$7-Q1584+1)))=OFFSET($B1584,,Q1584-1))*(MATCH(OFFSET($B1584,,Q1584-1),SMALL(OFFSET($B1583,,Q1584-1,,$B$7-Q1584+1),ROW(INDIRECT("a1:a"&amp;$B$7-Q1584+1))),0)=ROW(INDIRECT("a1:a"&amp;$B$7-Q1584+1))),"",SMALL(OFFSET($B1583,,Q1584-1,,$B$7-Q1584+1),ROW(INDIRECT("a1:a"&amp;$B$7-Q1584+1)))),I$17-Q1584)))</f>
        <v>3</v>
      </c>
      <c r="J1584" s="13"/>
      <c r="K1584" s="26">
        <f t="array" aca="1" ref="K1584" ca="1">MIN(IF($B1584:B1584&gt;$B1583:B1583,COLUMN($B$18:B1583)-COLUMN($B$18)+1,99))</f>
        <v>99</v>
      </c>
      <c r="L1584" s="26">
        <f t="array" aca="1" ref="L1584" ca="1">MIN(IF($B1584:C1584&gt;$B1583:C1583,COLUMN($B$18:C1583)-COLUMN($B$18)+1,99))</f>
        <v>99</v>
      </c>
      <c r="M1584" s="26">
        <f t="array" aca="1" ref="M1584" ca="1">MIN(IF($B1584:D1584&gt;$B1583:D1583,COLUMN($B$18:D1583)-COLUMN($B$18)+1,99))</f>
        <v>99</v>
      </c>
      <c r="N1584" s="26">
        <f t="array" aca="1" ref="N1584" ca="1">MIN(IF($B1584:E1584&gt;$B1583:E1583,COLUMN($B$18:E1583)-COLUMN($B$18)+1,99))</f>
        <v>99</v>
      </c>
      <c r="O1584" s="26">
        <f t="array" aca="1" ref="O1584" ca="1">MIN(IF($B1584:F1584&gt;$B1583:F1583,COLUMN($B$18:F1583)-COLUMN($B$18)+1,99))</f>
        <v>5</v>
      </c>
      <c r="P1584" s="26">
        <f t="array" aca="1" ref="P1584" ca="1">MIN(IF($B1584:G1584&gt;$B1583:G1583,COLUMN($B$18:G1583)-COLUMN($B$18)+1,99))</f>
        <v>5</v>
      </c>
      <c r="Q1584" s="48">
        <f t="array" aca="1" ref="Q1584" ca="1">MIN(IF($B1584:H1584&gt;$B1583:H1583,COLUMN($B$18:H1583)-COLUMN($B$18)+1,99))</f>
        <v>5</v>
      </c>
    </row>
    <row r="1585" spans="1:17" x14ac:dyDescent="0.25">
      <c r="A1585" s="10">
        <v>1568</v>
      </c>
      <c r="B1585" s="8">
        <f t="array" aca="1" ref="B1585" ca="1">IF(A1585&gt;$B$9,"",IF(SUM(--(TRANSPOSE(LARGE(OFFSET($B1584,,B$17,,$B$7-B$17),ROW(INDIRECT("a1:a"&amp;$B$7-B$17))))=OFFSET($B1584,,B$17,,$B$7-B$17)))=$B$7-B$17,OFFSET($B$12,,MATCH(B1584,$B$12:$H$12,FALSE)),B1584))</f>
        <v>4</v>
      </c>
      <c r="C1585" s="8">
        <f t="array" aca="1" ref="C1585" ca="1">IF(OR($A1585&gt;$B$9,C$17&gt;$B$7),"",CHOOSE(C$15,IF(K1585=99,
IF(SUM(--(TRANSPOSE(LARGE(OFFSET($B1584,,C$17,,$B$7-C$17),ROW(INDIRECT("a1:a"&amp;$B$7-C$17))))=OFFSET($B1584,,C$17,,$B$7-C$17)))=$B$7-C$17,MIN(IF(C1584&gt;=OFFSET($B1584,,B$17,,$B$7-B$17),"",OFFSET($B1584,,B$17,,$B$7-B$17))),C1584),
SMALL(IF((SMALL(OFFSET($B1584,,K1585-1,,$B$7-K1585+1),ROW(INDIRECT("a1:a"&amp;$B$7-K1585+1)))=OFFSET($B1585,,K1585-1))*(MATCH(OFFSET($B1585,,K1585-1),SMALL(OFFSET($B1584,,K1585-1,,$B$7-K1585+1),ROW(INDIRECT("a1:a"&amp;$B$7-K1585+1))),0)=ROW(INDIRECT("a1:a"&amp;$B$7-K1585+1))),"",SMALL(OFFSET($B1584,,K1585-1,,$B$7-K1585+1),ROW(INDIRECT("a1:a"&amp;$B$7-K1585+1)))),C$17-K1585)),
SMALL(IF((SMALL(OFFSET($B1584,,K1585-1,,$B$7-K1585+1),ROW(INDIRECT("a1:a"&amp;$B$7-K1585+1)))=OFFSET($B1585,,K1585-1))*(MATCH(OFFSET($B1585,,K1585-1),SMALL(OFFSET($B1584,,K1585-1,,$B$7-K1585+1),ROW(INDIRECT("a1:a"&amp;$B$7-K1585+1))),0)=ROW(INDIRECT("a1:a"&amp;$B$7-K1585+1))),"",SMALL(OFFSET($B1584,,K1585-1,,$B$7-K1585+1),ROW(INDIRECT("a1:a"&amp;$B$7-K1585+1)))),C$17-K1585)))</f>
        <v>2</v>
      </c>
      <c r="D1585" s="8">
        <f t="array" aca="1" ref="D1585" ca="1">IF(OR($A1585&gt;$B$9,D$17&gt;$B$7),"",CHOOSE(D$15,IF(L1585=99,
IF(SUM(--(TRANSPOSE(LARGE(OFFSET($B1584,,D$17,,$B$7-D$17),ROW(INDIRECT("a1:a"&amp;$B$7-D$17))))=OFFSET($B1584,,D$17,,$B$7-D$17)))=$B$7-D$17,MIN(IF(D1584&gt;=OFFSET($B1584,,C$17,,$B$7-C$17),"",OFFSET($B1584,,C$17,,$B$7-C$17))),D1584),
SMALL(IF((SMALL(OFFSET($B1584,,L1585-1,,$B$7-L1585+1),ROW(INDIRECT("a1:a"&amp;$B$7-L1585+1)))=OFFSET($B1585,,L1585-1))*(MATCH(OFFSET($B1585,,L1585-1),SMALL(OFFSET($B1584,,L1585-1,,$B$7-L1585+1),ROW(INDIRECT("a1:a"&amp;$B$7-L1585+1))),0)=ROW(INDIRECT("a1:a"&amp;$B$7-L1585+1))),"",SMALL(OFFSET($B1584,,L1585-1,,$B$7-L1585+1),ROW(INDIRECT("a1:a"&amp;$B$7-L1585+1)))),D$17-L1585)),
SMALL(IF((SMALL(OFFSET($B1584,,L1585-1,,$B$7-L1585+1),ROW(INDIRECT("a1:a"&amp;$B$7-L1585+1)))=OFFSET($B1585,,L1585-1))*(MATCH(OFFSET($B1585,,L1585-1),SMALL(OFFSET($B1584,,L1585-1,,$B$7-L1585+1),ROW(INDIRECT("a1:a"&amp;$B$7-L1585+1))),0)=ROW(INDIRECT("a1:a"&amp;$B$7-L1585+1))),"",SMALL(OFFSET($B1584,,L1585-1,,$B$7-L1585+1),ROW(INDIRECT("a1:a"&amp;$B$7-L1585+1)))),D$17-L1585)))</f>
        <v>1</v>
      </c>
      <c r="E1585" s="8">
        <f t="array" aca="1" ref="E1585" ca="1">IF(OR($A1585&gt;$B$9,E$17&gt;$B$7),"",CHOOSE(E$15,IF(M1585=99,
IF(SUM(--(TRANSPOSE(LARGE(OFFSET($B1584,,E$17,,$B$7-E$17),ROW(INDIRECT("a1:a"&amp;$B$7-E$17))))=OFFSET($B1584,,E$17,,$B$7-E$17)))=$B$7-E$17,MIN(IF(E1584&gt;=OFFSET($B1584,,D$17,,$B$7-D$17),"",OFFSET($B1584,,D$17,,$B$7-D$17))),E1584),
SMALL(IF((SMALL(OFFSET($B1584,,M1585-1,,$B$7-M1585+1),ROW(INDIRECT("a1:a"&amp;$B$7-M1585+1)))=OFFSET($B1585,,M1585-1))*(MATCH(OFFSET($B1585,,M1585-1),SMALL(OFFSET($B1584,,M1585-1,,$B$7-M1585+1),ROW(INDIRECT("a1:a"&amp;$B$7-M1585+1))),0)=ROW(INDIRECT("a1:a"&amp;$B$7-M1585+1))),"",SMALL(OFFSET($B1584,,M1585-1,,$B$7-M1585+1),ROW(INDIRECT("a1:a"&amp;$B$7-M1585+1)))),E$17-M1585)),
SMALL(IF((SMALL(OFFSET($B1584,,M1585-1,,$B$7-M1585+1),ROW(INDIRECT("a1:a"&amp;$B$7-M1585+1)))=OFFSET($B1585,,M1585-1))*(MATCH(OFFSET($B1585,,M1585-1),SMALL(OFFSET($B1584,,M1585-1,,$B$7-M1585+1),ROW(INDIRECT("a1:a"&amp;$B$7-M1585+1))),0)=ROW(INDIRECT("a1:a"&amp;$B$7-M1585+1))),"",SMALL(OFFSET($B1584,,M1585-1,,$B$7-M1585+1),ROW(INDIRECT("a1:a"&amp;$B$7-M1585+1)))),E$17-M1585)))</f>
        <v>1</v>
      </c>
      <c r="F1585" s="8">
        <f t="array" aca="1" ref="F1585" ca="1">IF(OR($A1585&gt;$B$9,F$17&gt;$B$7),"",CHOOSE(F$15,IF(N1585=99,
IF(SUM(--(TRANSPOSE(LARGE(OFFSET($B1584,,F$17,,$B$7-F$17),ROW(INDIRECT("a1:a"&amp;$B$7-F$17))))=OFFSET($B1584,,F$17,,$B$7-F$17)))=$B$7-F$17,MIN(IF(F1584&gt;=OFFSET($B1584,,E$17,,$B$7-E$17),"",OFFSET($B1584,,E$17,,$B$7-E$17))),F1584),
SMALL(IF((SMALL(OFFSET($B1584,,N1585-1,,$B$7-N1585+1),ROW(INDIRECT("a1:a"&amp;$B$7-N1585+1)))=OFFSET($B1585,,N1585-1))*(MATCH(OFFSET($B1585,,N1585-1),SMALL(OFFSET($B1584,,N1585-1,,$B$7-N1585+1),ROW(INDIRECT("a1:a"&amp;$B$7-N1585+1))),0)=ROW(INDIRECT("a1:a"&amp;$B$7-N1585+1))),"",SMALL(OFFSET($B1584,,N1585-1,,$B$7-N1585+1),ROW(INDIRECT("a1:a"&amp;$B$7-N1585+1)))),F$17-N1585)),
SMALL(IF((SMALL(OFFSET($B1584,,N1585-1,,$B$7-N1585+1),ROW(INDIRECT("a1:a"&amp;$B$7-N1585+1)))=OFFSET($B1585,,N1585-1))*(MATCH(OFFSET($B1585,,N1585-1),SMALL(OFFSET($B1584,,N1585-1,,$B$7-N1585+1),ROW(INDIRECT("a1:a"&amp;$B$7-N1585+1))),0)=ROW(INDIRECT("a1:a"&amp;$B$7-N1585+1))),"",SMALL(OFFSET($B1584,,N1585-1,,$B$7-N1585+1),ROW(INDIRECT("a1:a"&amp;$B$7-N1585+1)))),F$17-N1585)))</f>
        <v>3</v>
      </c>
      <c r="G1585" s="8">
        <f t="array" aca="1" ref="G1585" ca="1">IF(OR($A1585&gt;$B$9,G$17&gt;$B$7),"",CHOOSE(G$15,IF(O1585=99,
IF(SUM(--(TRANSPOSE(LARGE(OFFSET($B1584,,G$17,,$B$7-G$17),ROW(INDIRECT("a1:a"&amp;$B$7-G$17))))=OFFSET($B1584,,G$17,,$B$7-G$17)))=$B$7-G$17,MIN(IF(G1584&gt;=OFFSET($B1584,,F$17,,$B$7-F$17),"",OFFSET($B1584,,F$17,,$B$7-F$17))),G1584),
SMALL(IF((SMALL(OFFSET($B1584,,O1585-1,,$B$7-O1585+1),ROW(INDIRECT("a1:a"&amp;$B$7-O1585+1)))=OFFSET($B1585,,O1585-1))*(MATCH(OFFSET($B1585,,O1585-1),SMALL(OFFSET($B1584,,O1585-1,,$B$7-O1585+1),ROW(INDIRECT("a1:a"&amp;$B$7-O1585+1))),0)=ROW(INDIRECT("a1:a"&amp;$B$7-O1585+1))),"",SMALL(OFFSET($B1584,,O1585-1,,$B$7-O1585+1),ROW(INDIRECT("a1:a"&amp;$B$7-O1585+1)))),G$17-O1585)),
SMALL(IF((SMALL(OFFSET($B1584,,O1585-1,,$B$7-O1585+1),ROW(INDIRECT("a1:a"&amp;$B$7-O1585+1)))=OFFSET($B1585,,O1585-1))*(MATCH(OFFSET($B1585,,O1585-1),SMALL(OFFSET($B1584,,O1585-1,,$B$7-O1585+1),ROW(INDIRECT("a1:a"&amp;$B$7-O1585+1))),0)=ROW(INDIRECT("a1:a"&amp;$B$7-O1585+1))),"",SMALL(OFFSET($B1584,,O1585-1,,$B$7-O1585+1),ROW(INDIRECT("a1:a"&amp;$B$7-O1585+1)))),G$17-O1585)))</f>
        <v>1</v>
      </c>
      <c r="H1585" s="8">
        <f t="array" aca="1" ref="H1585" ca="1">IF(OR($A1585&gt;$B$9,H$17&gt;$B$7),"",CHOOSE(H$15,IF(P1585=99,
IF(SUM(--(TRANSPOSE(LARGE(OFFSET($B1584,,H$17,,$B$7-H$17),ROW(INDIRECT("a1:a"&amp;$B$7-H$17))))=OFFSET($B1584,,H$17,,$B$7-H$17)))=$B$7-H$17,MIN(IF(H1584&gt;=OFFSET($B1584,,G$17,,$B$7-G$17),"",OFFSET($B1584,,G$17,,$B$7-G$17))),H1584),
SMALL(IF((SMALL(OFFSET($B1584,,P1585-1,,$B$7-P1585+1),ROW(INDIRECT("a1:a"&amp;$B$7-P1585+1)))=OFFSET($B1585,,P1585-1))*(MATCH(OFFSET($B1585,,P1585-1),SMALL(OFFSET($B1584,,P1585-1,,$B$7-P1585+1),ROW(INDIRECT("a1:a"&amp;$B$7-P1585+1))),0)=ROW(INDIRECT("a1:a"&amp;$B$7-P1585+1))),"",SMALL(OFFSET($B1584,,P1585-1,,$B$7-P1585+1),ROW(INDIRECT("a1:a"&amp;$B$7-P1585+1)))),H$17-P1585)),
SMALL(IF((SMALL(OFFSET($B1584,,P1585-1,,$B$7-P1585+1),ROW(INDIRECT("a1:a"&amp;$B$7-P1585+1)))=OFFSET($B1585,,P1585-1))*(MATCH(OFFSET($B1585,,P1585-1),SMALL(OFFSET($B1584,,P1585-1,,$B$7-P1585+1),ROW(INDIRECT("a1:a"&amp;$B$7-P1585+1))),0)=ROW(INDIRECT("a1:a"&amp;$B$7-P1585+1))),"",SMALL(OFFSET($B1584,,P1585-1,,$B$7-P1585+1),ROW(INDIRECT("a1:a"&amp;$B$7-P1585+1)))),H$17-P1585)))</f>
        <v>3</v>
      </c>
      <c r="I1585" s="44">
        <f t="array" aca="1" ref="I1585" ca="1">IF(OR($A1585&gt;$B$9,I$17&gt;$B$7),"",CHOOSE(I$15,IF(Q1585=99,
IF(SUM(--(TRANSPOSE(LARGE(OFFSET($B1584,,I$17,,$B$7-I$17),ROW(INDIRECT("a1:a"&amp;$B$7-I$17))))=OFFSET($B1584,,I$17,,$B$7-I$17)))=$B$7-I$17,MIN(IF(I1584&gt;=OFFSET($B1584,,H$17,,$B$7-H$17),"",OFFSET($B1584,,H$17,,$B$7-H$17))),I1584),
SMALL(IF((SMALL(OFFSET($B1584,,Q1585-1,,$B$7-Q1585+1),ROW(INDIRECT("a1:a"&amp;$B$7-Q1585+1)))=OFFSET($B1585,,Q1585-1))*(MATCH(OFFSET($B1585,,Q1585-1),SMALL(OFFSET($B1584,,Q1585-1,,$B$7-Q1585+1),ROW(INDIRECT("a1:a"&amp;$B$7-Q1585+1))),0)=ROW(INDIRECT("a1:a"&amp;$B$7-Q1585+1))),"",SMALL(OFFSET($B1584,,Q1585-1,,$B$7-Q1585+1),ROW(INDIRECT("a1:a"&amp;$B$7-Q1585+1)))),I$17-Q1585)),
SMALL(IF((SMALL(OFFSET($B1584,,Q1585-1,,$B$7-Q1585+1),ROW(INDIRECT("a1:a"&amp;$B$7-Q1585+1)))=OFFSET($B1585,,Q1585-1))*(MATCH(OFFSET($B1585,,Q1585-1),SMALL(OFFSET($B1584,,Q1585-1,,$B$7-Q1585+1),ROW(INDIRECT("a1:a"&amp;$B$7-Q1585+1))),0)=ROW(INDIRECT("a1:a"&amp;$B$7-Q1585+1))),"",SMALL(OFFSET($B1584,,Q1585-1,,$B$7-Q1585+1),ROW(INDIRECT("a1:a"&amp;$B$7-Q1585+1)))),I$17-Q1585)))</f>
        <v>2</v>
      </c>
      <c r="J1585" s="13"/>
      <c r="K1585" s="26">
        <f t="array" aca="1" ref="K1585" ca="1">MIN(IF($B1585:B1585&gt;$B1584:B1584,COLUMN($B$18:B1584)-COLUMN($B$18)+1,99))</f>
        <v>99</v>
      </c>
      <c r="L1585" s="26">
        <f t="array" aca="1" ref="L1585" ca="1">MIN(IF($B1585:C1585&gt;$B1584:C1584,COLUMN($B$18:C1584)-COLUMN($B$18)+1,99))</f>
        <v>99</v>
      </c>
      <c r="M1585" s="26">
        <f t="array" aca="1" ref="M1585" ca="1">MIN(IF($B1585:D1585&gt;$B1584:D1584,COLUMN($B$18:D1584)-COLUMN($B$18)+1,99))</f>
        <v>99</v>
      </c>
      <c r="N1585" s="26">
        <f t="array" aca="1" ref="N1585" ca="1">MIN(IF($B1585:E1585&gt;$B1584:E1584,COLUMN($B$18:E1584)-COLUMN($B$18)+1,99))</f>
        <v>99</v>
      </c>
      <c r="O1585" s="26">
        <f t="array" aca="1" ref="O1585" ca="1">MIN(IF($B1585:F1585&gt;$B1584:F1584,COLUMN($B$18:F1584)-COLUMN($B$18)+1,99))</f>
        <v>99</v>
      </c>
      <c r="P1585" s="26">
        <f t="array" aca="1" ref="P1585" ca="1">MIN(IF($B1585:G1585&gt;$B1584:G1584,COLUMN($B$18:G1584)-COLUMN($B$18)+1,99))</f>
        <v>99</v>
      </c>
      <c r="Q1585" s="48">
        <f t="array" aca="1" ref="Q1585" ca="1">MIN(IF($B1585:H1585&gt;$B1584:H1584,COLUMN($B$18:H1584)-COLUMN($B$18)+1,99))</f>
        <v>7</v>
      </c>
    </row>
    <row r="1586" spans="1:17" x14ac:dyDescent="0.25">
      <c r="A1586" s="10">
        <v>1569</v>
      </c>
      <c r="B1586" s="8">
        <f t="array" aca="1" ref="B1586" ca="1">IF(A1586&gt;$B$9,"",IF(SUM(--(TRANSPOSE(LARGE(OFFSET($B1585,,B$17,,$B$7-B$17),ROW(INDIRECT("a1:a"&amp;$B$7-B$17))))=OFFSET($B1585,,B$17,,$B$7-B$17)))=$B$7-B$17,OFFSET($B$12,,MATCH(B1585,$B$12:$H$12,FALSE)),B1585))</f>
        <v>4</v>
      </c>
      <c r="C1586" s="8">
        <f t="array" aca="1" ref="C1586" ca="1">IF(OR($A1586&gt;$B$9,C$17&gt;$B$7),"",CHOOSE(C$15,IF(K1586=99,
IF(SUM(--(TRANSPOSE(LARGE(OFFSET($B1585,,C$17,,$B$7-C$17),ROW(INDIRECT("a1:a"&amp;$B$7-C$17))))=OFFSET($B1585,,C$17,,$B$7-C$17)))=$B$7-C$17,MIN(IF(C1585&gt;=OFFSET($B1585,,B$17,,$B$7-B$17),"",OFFSET($B1585,,B$17,,$B$7-B$17))),C1585),
SMALL(IF((SMALL(OFFSET($B1585,,K1586-1,,$B$7-K1586+1),ROW(INDIRECT("a1:a"&amp;$B$7-K1586+1)))=OFFSET($B1586,,K1586-1))*(MATCH(OFFSET($B1586,,K1586-1),SMALL(OFFSET($B1585,,K1586-1,,$B$7-K1586+1),ROW(INDIRECT("a1:a"&amp;$B$7-K1586+1))),0)=ROW(INDIRECT("a1:a"&amp;$B$7-K1586+1))),"",SMALL(OFFSET($B1585,,K1586-1,,$B$7-K1586+1),ROW(INDIRECT("a1:a"&amp;$B$7-K1586+1)))),C$17-K1586)),
SMALL(IF((SMALL(OFFSET($B1585,,K1586-1,,$B$7-K1586+1),ROW(INDIRECT("a1:a"&amp;$B$7-K1586+1)))=OFFSET($B1586,,K1586-1))*(MATCH(OFFSET($B1586,,K1586-1),SMALL(OFFSET($B1585,,K1586-1,,$B$7-K1586+1),ROW(INDIRECT("a1:a"&amp;$B$7-K1586+1))),0)=ROW(INDIRECT("a1:a"&amp;$B$7-K1586+1))),"",SMALL(OFFSET($B1585,,K1586-1,,$B$7-K1586+1),ROW(INDIRECT("a1:a"&amp;$B$7-K1586+1)))),C$17-K1586)))</f>
        <v>2</v>
      </c>
      <c r="D1586" s="8">
        <f t="array" aca="1" ref="D1586" ca="1">IF(OR($A1586&gt;$B$9,D$17&gt;$B$7),"",CHOOSE(D$15,IF(L1586=99,
IF(SUM(--(TRANSPOSE(LARGE(OFFSET($B1585,,D$17,,$B$7-D$17),ROW(INDIRECT("a1:a"&amp;$B$7-D$17))))=OFFSET($B1585,,D$17,,$B$7-D$17)))=$B$7-D$17,MIN(IF(D1585&gt;=OFFSET($B1585,,C$17,,$B$7-C$17),"",OFFSET($B1585,,C$17,,$B$7-C$17))),D1585),
SMALL(IF((SMALL(OFFSET($B1585,,L1586-1,,$B$7-L1586+1),ROW(INDIRECT("a1:a"&amp;$B$7-L1586+1)))=OFFSET($B1586,,L1586-1))*(MATCH(OFFSET($B1586,,L1586-1),SMALL(OFFSET($B1585,,L1586-1,,$B$7-L1586+1),ROW(INDIRECT("a1:a"&amp;$B$7-L1586+1))),0)=ROW(INDIRECT("a1:a"&amp;$B$7-L1586+1))),"",SMALL(OFFSET($B1585,,L1586-1,,$B$7-L1586+1),ROW(INDIRECT("a1:a"&amp;$B$7-L1586+1)))),D$17-L1586)),
SMALL(IF((SMALL(OFFSET($B1585,,L1586-1,,$B$7-L1586+1),ROW(INDIRECT("a1:a"&amp;$B$7-L1586+1)))=OFFSET($B1586,,L1586-1))*(MATCH(OFFSET($B1586,,L1586-1),SMALL(OFFSET($B1585,,L1586-1,,$B$7-L1586+1),ROW(INDIRECT("a1:a"&amp;$B$7-L1586+1))),0)=ROW(INDIRECT("a1:a"&amp;$B$7-L1586+1))),"",SMALL(OFFSET($B1585,,L1586-1,,$B$7-L1586+1),ROW(INDIRECT("a1:a"&amp;$B$7-L1586+1)))),D$17-L1586)))</f>
        <v>1</v>
      </c>
      <c r="E1586" s="8">
        <f t="array" aca="1" ref="E1586" ca="1">IF(OR($A1586&gt;$B$9,E$17&gt;$B$7),"",CHOOSE(E$15,IF(M1586=99,
IF(SUM(--(TRANSPOSE(LARGE(OFFSET($B1585,,E$17,,$B$7-E$17),ROW(INDIRECT("a1:a"&amp;$B$7-E$17))))=OFFSET($B1585,,E$17,,$B$7-E$17)))=$B$7-E$17,MIN(IF(E1585&gt;=OFFSET($B1585,,D$17,,$B$7-D$17),"",OFFSET($B1585,,D$17,,$B$7-D$17))),E1585),
SMALL(IF((SMALL(OFFSET($B1585,,M1586-1,,$B$7-M1586+1),ROW(INDIRECT("a1:a"&amp;$B$7-M1586+1)))=OFFSET($B1586,,M1586-1))*(MATCH(OFFSET($B1586,,M1586-1),SMALL(OFFSET($B1585,,M1586-1,,$B$7-M1586+1),ROW(INDIRECT("a1:a"&amp;$B$7-M1586+1))),0)=ROW(INDIRECT("a1:a"&amp;$B$7-M1586+1))),"",SMALL(OFFSET($B1585,,M1586-1,,$B$7-M1586+1),ROW(INDIRECT("a1:a"&amp;$B$7-M1586+1)))),E$17-M1586)),
SMALL(IF((SMALL(OFFSET($B1585,,M1586-1,,$B$7-M1586+1),ROW(INDIRECT("a1:a"&amp;$B$7-M1586+1)))=OFFSET($B1586,,M1586-1))*(MATCH(OFFSET($B1586,,M1586-1),SMALL(OFFSET($B1585,,M1586-1,,$B$7-M1586+1),ROW(INDIRECT("a1:a"&amp;$B$7-M1586+1))),0)=ROW(INDIRECT("a1:a"&amp;$B$7-M1586+1))),"",SMALL(OFFSET($B1585,,M1586-1,,$B$7-M1586+1),ROW(INDIRECT("a1:a"&amp;$B$7-M1586+1)))),E$17-M1586)))</f>
        <v>1</v>
      </c>
      <c r="F1586" s="8">
        <f t="array" aca="1" ref="F1586" ca="1">IF(OR($A1586&gt;$B$9,F$17&gt;$B$7),"",CHOOSE(F$15,IF(N1586=99,
IF(SUM(--(TRANSPOSE(LARGE(OFFSET($B1585,,F$17,,$B$7-F$17),ROW(INDIRECT("a1:a"&amp;$B$7-F$17))))=OFFSET($B1585,,F$17,,$B$7-F$17)))=$B$7-F$17,MIN(IF(F1585&gt;=OFFSET($B1585,,E$17,,$B$7-E$17),"",OFFSET($B1585,,E$17,,$B$7-E$17))),F1585),
SMALL(IF((SMALL(OFFSET($B1585,,N1586-1,,$B$7-N1586+1),ROW(INDIRECT("a1:a"&amp;$B$7-N1586+1)))=OFFSET($B1586,,N1586-1))*(MATCH(OFFSET($B1586,,N1586-1),SMALL(OFFSET($B1585,,N1586-1,,$B$7-N1586+1),ROW(INDIRECT("a1:a"&amp;$B$7-N1586+1))),0)=ROW(INDIRECT("a1:a"&amp;$B$7-N1586+1))),"",SMALL(OFFSET($B1585,,N1586-1,,$B$7-N1586+1),ROW(INDIRECT("a1:a"&amp;$B$7-N1586+1)))),F$17-N1586)),
SMALL(IF((SMALL(OFFSET($B1585,,N1586-1,,$B$7-N1586+1),ROW(INDIRECT("a1:a"&amp;$B$7-N1586+1)))=OFFSET($B1586,,N1586-1))*(MATCH(OFFSET($B1586,,N1586-1),SMALL(OFFSET($B1585,,N1586-1,,$B$7-N1586+1),ROW(INDIRECT("a1:a"&amp;$B$7-N1586+1))),0)=ROW(INDIRECT("a1:a"&amp;$B$7-N1586+1))),"",SMALL(OFFSET($B1585,,N1586-1,,$B$7-N1586+1),ROW(INDIRECT("a1:a"&amp;$B$7-N1586+1)))),F$17-N1586)))</f>
        <v>3</v>
      </c>
      <c r="G1586" s="8">
        <f t="array" aca="1" ref="G1586" ca="1">IF(OR($A1586&gt;$B$9,G$17&gt;$B$7),"",CHOOSE(G$15,IF(O1586=99,
IF(SUM(--(TRANSPOSE(LARGE(OFFSET($B1585,,G$17,,$B$7-G$17),ROW(INDIRECT("a1:a"&amp;$B$7-G$17))))=OFFSET($B1585,,G$17,,$B$7-G$17)))=$B$7-G$17,MIN(IF(G1585&gt;=OFFSET($B1585,,F$17,,$B$7-F$17),"",OFFSET($B1585,,F$17,,$B$7-F$17))),G1585),
SMALL(IF((SMALL(OFFSET($B1585,,O1586-1,,$B$7-O1586+1),ROW(INDIRECT("a1:a"&amp;$B$7-O1586+1)))=OFFSET($B1586,,O1586-1))*(MATCH(OFFSET($B1586,,O1586-1),SMALL(OFFSET($B1585,,O1586-1,,$B$7-O1586+1),ROW(INDIRECT("a1:a"&amp;$B$7-O1586+1))),0)=ROW(INDIRECT("a1:a"&amp;$B$7-O1586+1))),"",SMALL(OFFSET($B1585,,O1586-1,,$B$7-O1586+1),ROW(INDIRECT("a1:a"&amp;$B$7-O1586+1)))),G$17-O1586)),
SMALL(IF((SMALL(OFFSET($B1585,,O1586-1,,$B$7-O1586+1),ROW(INDIRECT("a1:a"&amp;$B$7-O1586+1)))=OFFSET($B1586,,O1586-1))*(MATCH(OFFSET($B1586,,O1586-1),SMALL(OFFSET($B1585,,O1586-1,,$B$7-O1586+1),ROW(INDIRECT("a1:a"&amp;$B$7-O1586+1))),0)=ROW(INDIRECT("a1:a"&amp;$B$7-O1586+1))),"",SMALL(OFFSET($B1585,,O1586-1,,$B$7-O1586+1),ROW(INDIRECT("a1:a"&amp;$B$7-O1586+1)))),G$17-O1586)))</f>
        <v>2</v>
      </c>
      <c r="H1586" s="8">
        <f t="array" aca="1" ref="H1586" ca="1">IF(OR($A1586&gt;$B$9,H$17&gt;$B$7),"",CHOOSE(H$15,IF(P1586=99,
IF(SUM(--(TRANSPOSE(LARGE(OFFSET($B1585,,H$17,,$B$7-H$17),ROW(INDIRECT("a1:a"&amp;$B$7-H$17))))=OFFSET($B1585,,H$17,,$B$7-H$17)))=$B$7-H$17,MIN(IF(H1585&gt;=OFFSET($B1585,,G$17,,$B$7-G$17),"",OFFSET($B1585,,G$17,,$B$7-G$17))),H1585),
SMALL(IF((SMALL(OFFSET($B1585,,P1586-1,,$B$7-P1586+1),ROW(INDIRECT("a1:a"&amp;$B$7-P1586+1)))=OFFSET($B1586,,P1586-1))*(MATCH(OFFSET($B1586,,P1586-1),SMALL(OFFSET($B1585,,P1586-1,,$B$7-P1586+1),ROW(INDIRECT("a1:a"&amp;$B$7-P1586+1))),0)=ROW(INDIRECT("a1:a"&amp;$B$7-P1586+1))),"",SMALL(OFFSET($B1585,,P1586-1,,$B$7-P1586+1),ROW(INDIRECT("a1:a"&amp;$B$7-P1586+1)))),H$17-P1586)),
SMALL(IF((SMALL(OFFSET($B1585,,P1586-1,,$B$7-P1586+1),ROW(INDIRECT("a1:a"&amp;$B$7-P1586+1)))=OFFSET($B1586,,P1586-1))*(MATCH(OFFSET($B1586,,P1586-1),SMALL(OFFSET($B1585,,P1586-1,,$B$7-P1586+1),ROW(INDIRECT("a1:a"&amp;$B$7-P1586+1))),0)=ROW(INDIRECT("a1:a"&amp;$B$7-P1586+1))),"",SMALL(OFFSET($B1585,,P1586-1,,$B$7-P1586+1),ROW(INDIRECT("a1:a"&amp;$B$7-P1586+1)))),H$17-P1586)))</f>
        <v>1</v>
      </c>
      <c r="I1586" s="44">
        <f t="array" aca="1" ref="I1586" ca="1">IF(OR($A1586&gt;$B$9,I$17&gt;$B$7),"",CHOOSE(I$15,IF(Q1586=99,
IF(SUM(--(TRANSPOSE(LARGE(OFFSET($B1585,,I$17,,$B$7-I$17),ROW(INDIRECT("a1:a"&amp;$B$7-I$17))))=OFFSET($B1585,,I$17,,$B$7-I$17)))=$B$7-I$17,MIN(IF(I1585&gt;=OFFSET($B1585,,H$17,,$B$7-H$17),"",OFFSET($B1585,,H$17,,$B$7-H$17))),I1585),
SMALL(IF((SMALL(OFFSET($B1585,,Q1586-1,,$B$7-Q1586+1),ROW(INDIRECT("a1:a"&amp;$B$7-Q1586+1)))=OFFSET($B1586,,Q1586-1))*(MATCH(OFFSET($B1586,,Q1586-1),SMALL(OFFSET($B1585,,Q1586-1,,$B$7-Q1586+1),ROW(INDIRECT("a1:a"&amp;$B$7-Q1586+1))),0)=ROW(INDIRECT("a1:a"&amp;$B$7-Q1586+1))),"",SMALL(OFFSET($B1585,,Q1586-1,,$B$7-Q1586+1),ROW(INDIRECT("a1:a"&amp;$B$7-Q1586+1)))),I$17-Q1586)),
SMALL(IF((SMALL(OFFSET($B1585,,Q1586-1,,$B$7-Q1586+1),ROW(INDIRECT("a1:a"&amp;$B$7-Q1586+1)))=OFFSET($B1586,,Q1586-1))*(MATCH(OFFSET($B1586,,Q1586-1),SMALL(OFFSET($B1585,,Q1586-1,,$B$7-Q1586+1),ROW(INDIRECT("a1:a"&amp;$B$7-Q1586+1))),0)=ROW(INDIRECT("a1:a"&amp;$B$7-Q1586+1))),"",SMALL(OFFSET($B1585,,Q1586-1,,$B$7-Q1586+1),ROW(INDIRECT("a1:a"&amp;$B$7-Q1586+1)))),I$17-Q1586)))</f>
        <v>3</v>
      </c>
      <c r="J1586" s="13"/>
      <c r="K1586" s="26">
        <f t="array" aca="1" ref="K1586" ca="1">MIN(IF($B1586:B1586&gt;$B1585:B1585,COLUMN($B$18:B1585)-COLUMN($B$18)+1,99))</f>
        <v>99</v>
      </c>
      <c r="L1586" s="26">
        <f t="array" aca="1" ref="L1586" ca="1">MIN(IF($B1586:C1586&gt;$B1585:C1585,COLUMN($B$18:C1585)-COLUMN($B$18)+1,99))</f>
        <v>99</v>
      </c>
      <c r="M1586" s="26">
        <f t="array" aca="1" ref="M1586" ca="1">MIN(IF($B1586:D1586&gt;$B1585:D1585,COLUMN($B$18:D1585)-COLUMN($B$18)+1,99))</f>
        <v>99</v>
      </c>
      <c r="N1586" s="26">
        <f t="array" aca="1" ref="N1586" ca="1">MIN(IF($B1586:E1586&gt;$B1585:E1585,COLUMN($B$18:E1585)-COLUMN($B$18)+1,99))</f>
        <v>99</v>
      </c>
      <c r="O1586" s="26">
        <f t="array" aca="1" ref="O1586" ca="1">MIN(IF($B1586:F1586&gt;$B1585:F1585,COLUMN($B$18:F1585)-COLUMN($B$18)+1,99))</f>
        <v>99</v>
      </c>
      <c r="P1586" s="26">
        <f t="array" aca="1" ref="P1586" ca="1">MIN(IF($B1586:G1586&gt;$B1585:G1585,COLUMN($B$18:G1585)-COLUMN($B$18)+1,99))</f>
        <v>6</v>
      </c>
      <c r="Q1586" s="48">
        <f t="array" aca="1" ref="Q1586" ca="1">MIN(IF($B1586:H1586&gt;$B1585:H1585,COLUMN($B$18:H1585)-COLUMN($B$18)+1,99))</f>
        <v>6</v>
      </c>
    </row>
    <row r="1587" spans="1:17" x14ac:dyDescent="0.25">
      <c r="A1587" s="10">
        <v>1570</v>
      </c>
      <c r="B1587" s="8">
        <f t="array" aca="1" ref="B1587" ca="1">IF(A1587&gt;$B$9,"",IF(SUM(--(TRANSPOSE(LARGE(OFFSET($B1586,,B$17,,$B$7-B$17),ROW(INDIRECT("a1:a"&amp;$B$7-B$17))))=OFFSET($B1586,,B$17,,$B$7-B$17)))=$B$7-B$17,OFFSET($B$12,,MATCH(B1586,$B$12:$H$12,FALSE)),B1586))</f>
        <v>4</v>
      </c>
      <c r="C1587" s="8">
        <f t="array" aca="1" ref="C1587" ca="1">IF(OR($A1587&gt;$B$9,C$17&gt;$B$7),"",CHOOSE(C$15,IF(K1587=99,
IF(SUM(--(TRANSPOSE(LARGE(OFFSET($B1586,,C$17,,$B$7-C$17),ROW(INDIRECT("a1:a"&amp;$B$7-C$17))))=OFFSET($B1586,,C$17,,$B$7-C$17)))=$B$7-C$17,MIN(IF(C1586&gt;=OFFSET($B1586,,B$17,,$B$7-B$17),"",OFFSET($B1586,,B$17,,$B$7-B$17))),C1586),
SMALL(IF((SMALL(OFFSET($B1586,,K1587-1,,$B$7-K1587+1),ROW(INDIRECT("a1:a"&amp;$B$7-K1587+1)))=OFFSET($B1587,,K1587-1))*(MATCH(OFFSET($B1587,,K1587-1),SMALL(OFFSET($B1586,,K1587-1,,$B$7-K1587+1),ROW(INDIRECT("a1:a"&amp;$B$7-K1587+1))),0)=ROW(INDIRECT("a1:a"&amp;$B$7-K1587+1))),"",SMALL(OFFSET($B1586,,K1587-1,,$B$7-K1587+1),ROW(INDIRECT("a1:a"&amp;$B$7-K1587+1)))),C$17-K1587)),
SMALL(IF((SMALL(OFFSET($B1586,,K1587-1,,$B$7-K1587+1),ROW(INDIRECT("a1:a"&amp;$B$7-K1587+1)))=OFFSET($B1587,,K1587-1))*(MATCH(OFFSET($B1587,,K1587-1),SMALL(OFFSET($B1586,,K1587-1,,$B$7-K1587+1),ROW(INDIRECT("a1:a"&amp;$B$7-K1587+1))),0)=ROW(INDIRECT("a1:a"&amp;$B$7-K1587+1))),"",SMALL(OFFSET($B1586,,K1587-1,,$B$7-K1587+1),ROW(INDIRECT("a1:a"&amp;$B$7-K1587+1)))),C$17-K1587)))</f>
        <v>2</v>
      </c>
      <c r="D1587" s="8">
        <f t="array" aca="1" ref="D1587" ca="1">IF(OR($A1587&gt;$B$9,D$17&gt;$B$7),"",CHOOSE(D$15,IF(L1587=99,
IF(SUM(--(TRANSPOSE(LARGE(OFFSET($B1586,,D$17,,$B$7-D$17),ROW(INDIRECT("a1:a"&amp;$B$7-D$17))))=OFFSET($B1586,,D$17,,$B$7-D$17)))=$B$7-D$17,MIN(IF(D1586&gt;=OFFSET($B1586,,C$17,,$B$7-C$17),"",OFFSET($B1586,,C$17,,$B$7-C$17))),D1586),
SMALL(IF((SMALL(OFFSET($B1586,,L1587-1,,$B$7-L1587+1),ROW(INDIRECT("a1:a"&amp;$B$7-L1587+1)))=OFFSET($B1587,,L1587-1))*(MATCH(OFFSET($B1587,,L1587-1),SMALL(OFFSET($B1586,,L1587-1,,$B$7-L1587+1),ROW(INDIRECT("a1:a"&amp;$B$7-L1587+1))),0)=ROW(INDIRECT("a1:a"&amp;$B$7-L1587+1))),"",SMALL(OFFSET($B1586,,L1587-1,,$B$7-L1587+1),ROW(INDIRECT("a1:a"&amp;$B$7-L1587+1)))),D$17-L1587)),
SMALL(IF((SMALL(OFFSET($B1586,,L1587-1,,$B$7-L1587+1),ROW(INDIRECT("a1:a"&amp;$B$7-L1587+1)))=OFFSET($B1587,,L1587-1))*(MATCH(OFFSET($B1587,,L1587-1),SMALL(OFFSET($B1586,,L1587-1,,$B$7-L1587+1),ROW(INDIRECT("a1:a"&amp;$B$7-L1587+1))),0)=ROW(INDIRECT("a1:a"&amp;$B$7-L1587+1))),"",SMALL(OFFSET($B1586,,L1587-1,,$B$7-L1587+1),ROW(INDIRECT("a1:a"&amp;$B$7-L1587+1)))),D$17-L1587)))</f>
        <v>1</v>
      </c>
      <c r="E1587" s="8">
        <f t="array" aca="1" ref="E1587" ca="1">IF(OR($A1587&gt;$B$9,E$17&gt;$B$7),"",CHOOSE(E$15,IF(M1587=99,
IF(SUM(--(TRANSPOSE(LARGE(OFFSET($B1586,,E$17,,$B$7-E$17),ROW(INDIRECT("a1:a"&amp;$B$7-E$17))))=OFFSET($B1586,,E$17,,$B$7-E$17)))=$B$7-E$17,MIN(IF(E1586&gt;=OFFSET($B1586,,D$17,,$B$7-D$17),"",OFFSET($B1586,,D$17,,$B$7-D$17))),E1586),
SMALL(IF((SMALL(OFFSET($B1586,,M1587-1,,$B$7-M1587+1),ROW(INDIRECT("a1:a"&amp;$B$7-M1587+1)))=OFFSET($B1587,,M1587-1))*(MATCH(OFFSET($B1587,,M1587-1),SMALL(OFFSET($B1586,,M1587-1,,$B$7-M1587+1),ROW(INDIRECT("a1:a"&amp;$B$7-M1587+1))),0)=ROW(INDIRECT("a1:a"&amp;$B$7-M1587+1))),"",SMALL(OFFSET($B1586,,M1587-1,,$B$7-M1587+1),ROW(INDIRECT("a1:a"&amp;$B$7-M1587+1)))),E$17-M1587)),
SMALL(IF((SMALL(OFFSET($B1586,,M1587-1,,$B$7-M1587+1),ROW(INDIRECT("a1:a"&amp;$B$7-M1587+1)))=OFFSET($B1587,,M1587-1))*(MATCH(OFFSET($B1587,,M1587-1),SMALL(OFFSET($B1586,,M1587-1,,$B$7-M1587+1),ROW(INDIRECT("a1:a"&amp;$B$7-M1587+1))),0)=ROW(INDIRECT("a1:a"&amp;$B$7-M1587+1))),"",SMALL(OFFSET($B1586,,M1587-1,,$B$7-M1587+1),ROW(INDIRECT("a1:a"&amp;$B$7-M1587+1)))),E$17-M1587)))</f>
        <v>1</v>
      </c>
      <c r="F1587" s="8">
        <f t="array" aca="1" ref="F1587" ca="1">IF(OR($A1587&gt;$B$9,F$17&gt;$B$7),"",CHOOSE(F$15,IF(N1587=99,
IF(SUM(--(TRANSPOSE(LARGE(OFFSET($B1586,,F$17,,$B$7-F$17),ROW(INDIRECT("a1:a"&amp;$B$7-F$17))))=OFFSET($B1586,,F$17,,$B$7-F$17)))=$B$7-F$17,MIN(IF(F1586&gt;=OFFSET($B1586,,E$17,,$B$7-E$17),"",OFFSET($B1586,,E$17,,$B$7-E$17))),F1586),
SMALL(IF((SMALL(OFFSET($B1586,,N1587-1,,$B$7-N1587+1),ROW(INDIRECT("a1:a"&amp;$B$7-N1587+1)))=OFFSET($B1587,,N1587-1))*(MATCH(OFFSET($B1587,,N1587-1),SMALL(OFFSET($B1586,,N1587-1,,$B$7-N1587+1),ROW(INDIRECT("a1:a"&amp;$B$7-N1587+1))),0)=ROW(INDIRECT("a1:a"&amp;$B$7-N1587+1))),"",SMALL(OFFSET($B1586,,N1587-1,,$B$7-N1587+1),ROW(INDIRECT("a1:a"&amp;$B$7-N1587+1)))),F$17-N1587)),
SMALL(IF((SMALL(OFFSET($B1586,,N1587-1,,$B$7-N1587+1),ROW(INDIRECT("a1:a"&amp;$B$7-N1587+1)))=OFFSET($B1587,,N1587-1))*(MATCH(OFFSET($B1587,,N1587-1),SMALL(OFFSET($B1586,,N1587-1,,$B$7-N1587+1),ROW(INDIRECT("a1:a"&amp;$B$7-N1587+1))),0)=ROW(INDIRECT("a1:a"&amp;$B$7-N1587+1))),"",SMALL(OFFSET($B1586,,N1587-1,,$B$7-N1587+1),ROW(INDIRECT("a1:a"&amp;$B$7-N1587+1)))),F$17-N1587)))</f>
        <v>3</v>
      </c>
      <c r="G1587" s="8">
        <f t="array" aca="1" ref="G1587" ca="1">IF(OR($A1587&gt;$B$9,G$17&gt;$B$7),"",CHOOSE(G$15,IF(O1587=99,
IF(SUM(--(TRANSPOSE(LARGE(OFFSET($B1586,,G$17,,$B$7-G$17),ROW(INDIRECT("a1:a"&amp;$B$7-G$17))))=OFFSET($B1586,,G$17,,$B$7-G$17)))=$B$7-G$17,MIN(IF(G1586&gt;=OFFSET($B1586,,F$17,,$B$7-F$17),"",OFFSET($B1586,,F$17,,$B$7-F$17))),G1586),
SMALL(IF((SMALL(OFFSET($B1586,,O1587-1,,$B$7-O1587+1),ROW(INDIRECT("a1:a"&amp;$B$7-O1587+1)))=OFFSET($B1587,,O1587-1))*(MATCH(OFFSET($B1587,,O1587-1),SMALL(OFFSET($B1586,,O1587-1,,$B$7-O1587+1),ROW(INDIRECT("a1:a"&amp;$B$7-O1587+1))),0)=ROW(INDIRECT("a1:a"&amp;$B$7-O1587+1))),"",SMALL(OFFSET($B1586,,O1587-1,,$B$7-O1587+1),ROW(INDIRECT("a1:a"&amp;$B$7-O1587+1)))),G$17-O1587)),
SMALL(IF((SMALL(OFFSET($B1586,,O1587-1,,$B$7-O1587+1),ROW(INDIRECT("a1:a"&amp;$B$7-O1587+1)))=OFFSET($B1587,,O1587-1))*(MATCH(OFFSET($B1587,,O1587-1),SMALL(OFFSET($B1586,,O1587-1,,$B$7-O1587+1),ROW(INDIRECT("a1:a"&amp;$B$7-O1587+1))),0)=ROW(INDIRECT("a1:a"&amp;$B$7-O1587+1))),"",SMALL(OFFSET($B1586,,O1587-1,,$B$7-O1587+1),ROW(INDIRECT("a1:a"&amp;$B$7-O1587+1)))),G$17-O1587)))</f>
        <v>2</v>
      </c>
      <c r="H1587" s="8">
        <f t="array" aca="1" ref="H1587" ca="1">IF(OR($A1587&gt;$B$9,H$17&gt;$B$7),"",CHOOSE(H$15,IF(P1587=99,
IF(SUM(--(TRANSPOSE(LARGE(OFFSET($B1586,,H$17,,$B$7-H$17),ROW(INDIRECT("a1:a"&amp;$B$7-H$17))))=OFFSET($B1586,,H$17,,$B$7-H$17)))=$B$7-H$17,MIN(IF(H1586&gt;=OFFSET($B1586,,G$17,,$B$7-G$17),"",OFFSET($B1586,,G$17,,$B$7-G$17))),H1586),
SMALL(IF((SMALL(OFFSET($B1586,,P1587-1,,$B$7-P1587+1),ROW(INDIRECT("a1:a"&amp;$B$7-P1587+1)))=OFFSET($B1587,,P1587-1))*(MATCH(OFFSET($B1587,,P1587-1),SMALL(OFFSET($B1586,,P1587-1,,$B$7-P1587+1),ROW(INDIRECT("a1:a"&amp;$B$7-P1587+1))),0)=ROW(INDIRECT("a1:a"&amp;$B$7-P1587+1))),"",SMALL(OFFSET($B1586,,P1587-1,,$B$7-P1587+1),ROW(INDIRECT("a1:a"&amp;$B$7-P1587+1)))),H$17-P1587)),
SMALL(IF((SMALL(OFFSET($B1586,,P1587-1,,$B$7-P1587+1),ROW(INDIRECT("a1:a"&amp;$B$7-P1587+1)))=OFFSET($B1587,,P1587-1))*(MATCH(OFFSET($B1587,,P1587-1),SMALL(OFFSET($B1586,,P1587-1,,$B$7-P1587+1),ROW(INDIRECT("a1:a"&amp;$B$7-P1587+1))),0)=ROW(INDIRECT("a1:a"&amp;$B$7-P1587+1))),"",SMALL(OFFSET($B1586,,P1587-1,,$B$7-P1587+1),ROW(INDIRECT("a1:a"&amp;$B$7-P1587+1)))),H$17-P1587)))</f>
        <v>3</v>
      </c>
      <c r="I1587" s="44">
        <f t="array" aca="1" ref="I1587" ca="1">IF(OR($A1587&gt;$B$9,I$17&gt;$B$7),"",CHOOSE(I$15,IF(Q1587=99,
IF(SUM(--(TRANSPOSE(LARGE(OFFSET($B1586,,I$17,,$B$7-I$17),ROW(INDIRECT("a1:a"&amp;$B$7-I$17))))=OFFSET($B1586,,I$17,,$B$7-I$17)))=$B$7-I$17,MIN(IF(I1586&gt;=OFFSET($B1586,,H$17,,$B$7-H$17),"",OFFSET($B1586,,H$17,,$B$7-H$17))),I1586),
SMALL(IF((SMALL(OFFSET($B1586,,Q1587-1,,$B$7-Q1587+1),ROW(INDIRECT("a1:a"&amp;$B$7-Q1587+1)))=OFFSET($B1587,,Q1587-1))*(MATCH(OFFSET($B1587,,Q1587-1),SMALL(OFFSET($B1586,,Q1587-1,,$B$7-Q1587+1),ROW(INDIRECT("a1:a"&amp;$B$7-Q1587+1))),0)=ROW(INDIRECT("a1:a"&amp;$B$7-Q1587+1))),"",SMALL(OFFSET($B1586,,Q1587-1,,$B$7-Q1587+1),ROW(INDIRECT("a1:a"&amp;$B$7-Q1587+1)))),I$17-Q1587)),
SMALL(IF((SMALL(OFFSET($B1586,,Q1587-1,,$B$7-Q1587+1),ROW(INDIRECT("a1:a"&amp;$B$7-Q1587+1)))=OFFSET($B1587,,Q1587-1))*(MATCH(OFFSET($B1587,,Q1587-1),SMALL(OFFSET($B1586,,Q1587-1,,$B$7-Q1587+1),ROW(INDIRECT("a1:a"&amp;$B$7-Q1587+1))),0)=ROW(INDIRECT("a1:a"&amp;$B$7-Q1587+1))),"",SMALL(OFFSET($B1586,,Q1587-1,,$B$7-Q1587+1),ROW(INDIRECT("a1:a"&amp;$B$7-Q1587+1)))),I$17-Q1587)))</f>
        <v>1</v>
      </c>
      <c r="J1587" s="13"/>
      <c r="K1587" s="26">
        <f t="array" aca="1" ref="K1587" ca="1">MIN(IF($B1587:B1587&gt;$B1586:B1586,COLUMN($B$18:B1586)-COLUMN($B$18)+1,99))</f>
        <v>99</v>
      </c>
      <c r="L1587" s="26">
        <f t="array" aca="1" ref="L1587" ca="1">MIN(IF($B1587:C1587&gt;$B1586:C1586,COLUMN($B$18:C1586)-COLUMN($B$18)+1,99))</f>
        <v>99</v>
      </c>
      <c r="M1587" s="26">
        <f t="array" aca="1" ref="M1587" ca="1">MIN(IF($B1587:D1587&gt;$B1586:D1586,COLUMN($B$18:D1586)-COLUMN($B$18)+1,99))</f>
        <v>99</v>
      </c>
      <c r="N1587" s="26">
        <f t="array" aca="1" ref="N1587" ca="1">MIN(IF($B1587:E1587&gt;$B1586:E1586,COLUMN($B$18:E1586)-COLUMN($B$18)+1,99))</f>
        <v>99</v>
      </c>
      <c r="O1587" s="26">
        <f t="array" aca="1" ref="O1587" ca="1">MIN(IF($B1587:F1587&gt;$B1586:F1586,COLUMN($B$18:F1586)-COLUMN($B$18)+1,99))</f>
        <v>99</v>
      </c>
      <c r="P1587" s="26">
        <f t="array" aca="1" ref="P1587" ca="1">MIN(IF($B1587:G1587&gt;$B1586:G1586,COLUMN($B$18:G1586)-COLUMN($B$18)+1,99))</f>
        <v>99</v>
      </c>
      <c r="Q1587" s="48">
        <f t="array" aca="1" ref="Q1587" ca="1">MIN(IF($B1587:H1587&gt;$B1586:H1586,COLUMN($B$18:H1586)-COLUMN($B$18)+1,99))</f>
        <v>7</v>
      </c>
    </row>
    <row r="1588" spans="1:17" x14ac:dyDescent="0.25">
      <c r="A1588" s="10">
        <v>1571</v>
      </c>
      <c r="B1588" s="8">
        <f t="array" aca="1" ref="B1588" ca="1">IF(A1588&gt;$B$9,"",IF(SUM(--(TRANSPOSE(LARGE(OFFSET($B1587,,B$17,,$B$7-B$17),ROW(INDIRECT("a1:a"&amp;$B$7-B$17))))=OFFSET($B1587,,B$17,,$B$7-B$17)))=$B$7-B$17,OFFSET($B$12,,MATCH(B1587,$B$12:$H$12,FALSE)),B1587))</f>
        <v>4</v>
      </c>
      <c r="C1588" s="8">
        <f t="array" aca="1" ref="C1588" ca="1">IF(OR($A1588&gt;$B$9,C$17&gt;$B$7),"",CHOOSE(C$15,IF(K1588=99,
IF(SUM(--(TRANSPOSE(LARGE(OFFSET($B1587,,C$17,,$B$7-C$17),ROW(INDIRECT("a1:a"&amp;$B$7-C$17))))=OFFSET($B1587,,C$17,,$B$7-C$17)))=$B$7-C$17,MIN(IF(C1587&gt;=OFFSET($B1587,,B$17,,$B$7-B$17),"",OFFSET($B1587,,B$17,,$B$7-B$17))),C1587),
SMALL(IF((SMALL(OFFSET($B1587,,K1588-1,,$B$7-K1588+1),ROW(INDIRECT("a1:a"&amp;$B$7-K1588+1)))=OFFSET($B1588,,K1588-1))*(MATCH(OFFSET($B1588,,K1588-1),SMALL(OFFSET($B1587,,K1588-1,,$B$7-K1588+1),ROW(INDIRECT("a1:a"&amp;$B$7-K1588+1))),0)=ROW(INDIRECT("a1:a"&amp;$B$7-K1588+1))),"",SMALL(OFFSET($B1587,,K1588-1,,$B$7-K1588+1),ROW(INDIRECT("a1:a"&amp;$B$7-K1588+1)))),C$17-K1588)),
SMALL(IF((SMALL(OFFSET($B1587,,K1588-1,,$B$7-K1588+1),ROW(INDIRECT("a1:a"&amp;$B$7-K1588+1)))=OFFSET($B1588,,K1588-1))*(MATCH(OFFSET($B1588,,K1588-1),SMALL(OFFSET($B1587,,K1588-1,,$B$7-K1588+1),ROW(INDIRECT("a1:a"&amp;$B$7-K1588+1))),0)=ROW(INDIRECT("a1:a"&amp;$B$7-K1588+1))),"",SMALL(OFFSET($B1587,,K1588-1,,$B$7-K1588+1),ROW(INDIRECT("a1:a"&amp;$B$7-K1588+1)))),C$17-K1588)))</f>
        <v>2</v>
      </c>
      <c r="D1588" s="8">
        <f t="array" aca="1" ref="D1588" ca="1">IF(OR($A1588&gt;$B$9,D$17&gt;$B$7),"",CHOOSE(D$15,IF(L1588=99,
IF(SUM(--(TRANSPOSE(LARGE(OFFSET($B1587,,D$17,,$B$7-D$17),ROW(INDIRECT("a1:a"&amp;$B$7-D$17))))=OFFSET($B1587,,D$17,,$B$7-D$17)))=$B$7-D$17,MIN(IF(D1587&gt;=OFFSET($B1587,,C$17,,$B$7-C$17),"",OFFSET($B1587,,C$17,,$B$7-C$17))),D1587),
SMALL(IF((SMALL(OFFSET($B1587,,L1588-1,,$B$7-L1588+1),ROW(INDIRECT("a1:a"&amp;$B$7-L1588+1)))=OFFSET($B1588,,L1588-1))*(MATCH(OFFSET($B1588,,L1588-1),SMALL(OFFSET($B1587,,L1588-1,,$B$7-L1588+1),ROW(INDIRECT("a1:a"&amp;$B$7-L1588+1))),0)=ROW(INDIRECT("a1:a"&amp;$B$7-L1588+1))),"",SMALL(OFFSET($B1587,,L1588-1,,$B$7-L1588+1),ROW(INDIRECT("a1:a"&amp;$B$7-L1588+1)))),D$17-L1588)),
SMALL(IF((SMALL(OFFSET($B1587,,L1588-1,,$B$7-L1588+1),ROW(INDIRECT("a1:a"&amp;$B$7-L1588+1)))=OFFSET($B1588,,L1588-1))*(MATCH(OFFSET($B1588,,L1588-1),SMALL(OFFSET($B1587,,L1588-1,,$B$7-L1588+1),ROW(INDIRECT("a1:a"&amp;$B$7-L1588+1))),0)=ROW(INDIRECT("a1:a"&amp;$B$7-L1588+1))),"",SMALL(OFFSET($B1587,,L1588-1,,$B$7-L1588+1),ROW(INDIRECT("a1:a"&amp;$B$7-L1588+1)))),D$17-L1588)))</f>
        <v>1</v>
      </c>
      <c r="E1588" s="8">
        <f t="array" aca="1" ref="E1588" ca="1">IF(OR($A1588&gt;$B$9,E$17&gt;$B$7),"",CHOOSE(E$15,IF(M1588=99,
IF(SUM(--(TRANSPOSE(LARGE(OFFSET($B1587,,E$17,,$B$7-E$17),ROW(INDIRECT("a1:a"&amp;$B$7-E$17))))=OFFSET($B1587,,E$17,,$B$7-E$17)))=$B$7-E$17,MIN(IF(E1587&gt;=OFFSET($B1587,,D$17,,$B$7-D$17),"",OFFSET($B1587,,D$17,,$B$7-D$17))),E1587),
SMALL(IF((SMALL(OFFSET($B1587,,M1588-1,,$B$7-M1588+1),ROW(INDIRECT("a1:a"&amp;$B$7-M1588+1)))=OFFSET($B1588,,M1588-1))*(MATCH(OFFSET($B1588,,M1588-1),SMALL(OFFSET($B1587,,M1588-1,,$B$7-M1588+1),ROW(INDIRECT("a1:a"&amp;$B$7-M1588+1))),0)=ROW(INDIRECT("a1:a"&amp;$B$7-M1588+1))),"",SMALL(OFFSET($B1587,,M1588-1,,$B$7-M1588+1),ROW(INDIRECT("a1:a"&amp;$B$7-M1588+1)))),E$17-M1588)),
SMALL(IF((SMALL(OFFSET($B1587,,M1588-1,,$B$7-M1588+1),ROW(INDIRECT("a1:a"&amp;$B$7-M1588+1)))=OFFSET($B1588,,M1588-1))*(MATCH(OFFSET($B1588,,M1588-1),SMALL(OFFSET($B1587,,M1588-1,,$B$7-M1588+1),ROW(INDIRECT("a1:a"&amp;$B$7-M1588+1))),0)=ROW(INDIRECT("a1:a"&amp;$B$7-M1588+1))),"",SMALL(OFFSET($B1587,,M1588-1,,$B$7-M1588+1),ROW(INDIRECT("a1:a"&amp;$B$7-M1588+1)))),E$17-M1588)))</f>
        <v>1</v>
      </c>
      <c r="F1588" s="8">
        <f t="array" aca="1" ref="F1588" ca="1">IF(OR($A1588&gt;$B$9,F$17&gt;$B$7),"",CHOOSE(F$15,IF(N1588=99,
IF(SUM(--(TRANSPOSE(LARGE(OFFSET($B1587,,F$17,,$B$7-F$17),ROW(INDIRECT("a1:a"&amp;$B$7-F$17))))=OFFSET($B1587,,F$17,,$B$7-F$17)))=$B$7-F$17,MIN(IF(F1587&gt;=OFFSET($B1587,,E$17,,$B$7-E$17),"",OFFSET($B1587,,E$17,,$B$7-E$17))),F1587),
SMALL(IF((SMALL(OFFSET($B1587,,N1588-1,,$B$7-N1588+1),ROW(INDIRECT("a1:a"&amp;$B$7-N1588+1)))=OFFSET($B1588,,N1588-1))*(MATCH(OFFSET($B1588,,N1588-1),SMALL(OFFSET($B1587,,N1588-1,,$B$7-N1588+1),ROW(INDIRECT("a1:a"&amp;$B$7-N1588+1))),0)=ROW(INDIRECT("a1:a"&amp;$B$7-N1588+1))),"",SMALL(OFFSET($B1587,,N1588-1,,$B$7-N1588+1),ROW(INDIRECT("a1:a"&amp;$B$7-N1588+1)))),F$17-N1588)),
SMALL(IF((SMALL(OFFSET($B1587,,N1588-1,,$B$7-N1588+1),ROW(INDIRECT("a1:a"&amp;$B$7-N1588+1)))=OFFSET($B1588,,N1588-1))*(MATCH(OFFSET($B1588,,N1588-1),SMALL(OFFSET($B1587,,N1588-1,,$B$7-N1588+1),ROW(INDIRECT("a1:a"&amp;$B$7-N1588+1))),0)=ROW(INDIRECT("a1:a"&amp;$B$7-N1588+1))),"",SMALL(OFFSET($B1587,,N1588-1,,$B$7-N1588+1),ROW(INDIRECT("a1:a"&amp;$B$7-N1588+1)))),F$17-N1588)))</f>
        <v>3</v>
      </c>
      <c r="G1588" s="8">
        <f t="array" aca="1" ref="G1588" ca="1">IF(OR($A1588&gt;$B$9,G$17&gt;$B$7),"",CHOOSE(G$15,IF(O1588=99,
IF(SUM(--(TRANSPOSE(LARGE(OFFSET($B1587,,G$17,,$B$7-G$17),ROW(INDIRECT("a1:a"&amp;$B$7-G$17))))=OFFSET($B1587,,G$17,,$B$7-G$17)))=$B$7-G$17,MIN(IF(G1587&gt;=OFFSET($B1587,,F$17,,$B$7-F$17),"",OFFSET($B1587,,F$17,,$B$7-F$17))),G1587),
SMALL(IF((SMALL(OFFSET($B1587,,O1588-1,,$B$7-O1588+1),ROW(INDIRECT("a1:a"&amp;$B$7-O1588+1)))=OFFSET($B1588,,O1588-1))*(MATCH(OFFSET($B1588,,O1588-1),SMALL(OFFSET($B1587,,O1588-1,,$B$7-O1588+1),ROW(INDIRECT("a1:a"&amp;$B$7-O1588+1))),0)=ROW(INDIRECT("a1:a"&amp;$B$7-O1588+1))),"",SMALL(OFFSET($B1587,,O1588-1,,$B$7-O1588+1),ROW(INDIRECT("a1:a"&amp;$B$7-O1588+1)))),G$17-O1588)),
SMALL(IF((SMALL(OFFSET($B1587,,O1588-1,,$B$7-O1588+1),ROW(INDIRECT("a1:a"&amp;$B$7-O1588+1)))=OFFSET($B1588,,O1588-1))*(MATCH(OFFSET($B1588,,O1588-1),SMALL(OFFSET($B1587,,O1588-1,,$B$7-O1588+1),ROW(INDIRECT("a1:a"&amp;$B$7-O1588+1))),0)=ROW(INDIRECT("a1:a"&amp;$B$7-O1588+1))),"",SMALL(OFFSET($B1587,,O1588-1,,$B$7-O1588+1),ROW(INDIRECT("a1:a"&amp;$B$7-O1588+1)))),G$17-O1588)))</f>
        <v>3</v>
      </c>
      <c r="H1588" s="8">
        <f t="array" aca="1" ref="H1588" ca="1">IF(OR($A1588&gt;$B$9,H$17&gt;$B$7),"",CHOOSE(H$15,IF(P1588=99,
IF(SUM(--(TRANSPOSE(LARGE(OFFSET($B1587,,H$17,,$B$7-H$17),ROW(INDIRECT("a1:a"&amp;$B$7-H$17))))=OFFSET($B1587,,H$17,,$B$7-H$17)))=$B$7-H$17,MIN(IF(H1587&gt;=OFFSET($B1587,,G$17,,$B$7-G$17),"",OFFSET($B1587,,G$17,,$B$7-G$17))),H1587),
SMALL(IF((SMALL(OFFSET($B1587,,P1588-1,,$B$7-P1588+1),ROW(INDIRECT("a1:a"&amp;$B$7-P1588+1)))=OFFSET($B1588,,P1588-1))*(MATCH(OFFSET($B1588,,P1588-1),SMALL(OFFSET($B1587,,P1588-1,,$B$7-P1588+1),ROW(INDIRECT("a1:a"&amp;$B$7-P1588+1))),0)=ROW(INDIRECT("a1:a"&amp;$B$7-P1588+1))),"",SMALL(OFFSET($B1587,,P1588-1,,$B$7-P1588+1),ROW(INDIRECT("a1:a"&amp;$B$7-P1588+1)))),H$17-P1588)),
SMALL(IF((SMALL(OFFSET($B1587,,P1588-1,,$B$7-P1588+1),ROW(INDIRECT("a1:a"&amp;$B$7-P1588+1)))=OFFSET($B1588,,P1588-1))*(MATCH(OFFSET($B1588,,P1588-1),SMALL(OFFSET($B1587,,P1588-1,,$B$7-P1588+1),ROW(INDIRECT("a1:a"&amp;$B$7-P1588+1))),0)=ROW(INDIRECT("a1:a"&amp;$B$7-P1588+1))),"",SMALL(OFFSET($B1587,,P1588-1,,$B$7-P1588+1),ROW(INDIRECT("a1:a"&amp;$B$7-P1588+1)))),H$17-P1588)))</f>
        <v>1</v>
      </c>
      <c r="I1588" s="44">
        <f t="array" aca="1" ref="I1588" ca="1">IF(OR($A1588&gt;$B$9,I$17&gt;$B$7),"",CHOOSE(I$15,IF(Q1588=99,
IF(SUM(--(TRANSPOSE(LARGE(OFFSET($B1587,,I$17,,$B$7-I$17),ROW(INDIRECT("a1:a"&amp;$B$7-I$17))))=OFFSET($B1587,,I$17,,$B$7-I$17)))=$B$7-I$17,MIN(IF(I1587&gt;=OFFSET($B1587,,H$17,,$B$7-H$17),"",OFFSET($B1587,,H$17,,$B$7-H$17))),I1587),
SMALL(IF((SMALL(OFFSET($B1587,,Q1588-1,,$B$7-Q1588+1),ROW(INDIRECT("a1:a"&amp;$B$7-Q1588+1)))=OFFSET($B1588,,Q1588-1))*(MATCH(OFFSET($B1588,,Q1588-1),SMALL(OFFSET($B1587,,Q1588-1,,$B$7-Q1588+1),ROW(INDIRECT("a1:a"&amp;$B$7-Q1588+1))),0)=ROW(INDIRECT("a1:a"&amp;$B$7-Q1588+1))),"",SMALL(OFFSET($B1587,,Q1588-1,,$B$7-Q1588+1),ROW(INDIRECT("a1:a"&amp;$B$7-Q1588+1)))),I$17-Q1588)),
SMALL(IF((SMALL(OFFSET($B1587,,Q1588-1,,$B$7-Q1588+1),ROW(INDIRECT("a1:a"&amp;$B$7-Q1588+1)))=OFFSET($B1588,,Q1588-1))*(MATCH(OFFSET($B1588,,Q1588-1),SMALL(OFFSET($B1587,,Q1588-1,,$B$7-Q1588+1),ROW(INDIRECT("a1:a"&amp;$B$7-Q1588+1))),0)=ROW(INDIRECT("a1:a"&amp;$B$7-Q1588+1))),"",SMALL(OFFSET($B1587,,Q1588-1,,$B$7-Q1588+1),ROW(INDIRECT("a1:a"&amp;$B$7-Q1588+1)))),I$17-Q1588)))</f>
        <v>2</v>
      </c>
      <c r="J1588" s="13"/>
      <c r="K1588" s="26">
        <f t="array" aca="1" ref="K1588" ca="1">MIN(IF($B1588:B1588&gt;$B1587:B1587,COLUMN($B$18:B1587)-COLUMN($B$18)+1,99))</f>
        <v>99</v>
      </c>
      <c r="L1588" s="26">
        <f t="array" aca="1" ref="L1588" ca="1">MIN(IF($B1588:C1588&gt;$B1587:C1587,COLUMN($B$18:C1587)-COLUMN($B$18)+1,99))</f>
        <v>99</v>
      </c>
      <c r="M1588" s="26">
        <f t="array" aca="1" ref="M1588" ca="1">MIN(IF($B1588:D1588&gt;$B1587:D1587,COLUMN($B$18:D1587)-COLUMN($B$18)+1,99))</f>
        <v>99</v>
      </c>
      <c r="N1588" s="26">
        <f t="array" aca="1" ref="N1588" ca="1">MIN(IF($B1588:E1588&gt;$B1587:E1587,COLUMN($B$18:E1587)-COLUMN($B$18)+1,99))</f>
        <v>99</v>
      </c>
      <c r="O1588" s="26">
        <f t="array" aca="1" ref="O1588" ca="1">MIN(IF($B1588:F1588&gt;$B1587:F1587,COLUMN($B$18:F1587)-COLUMN($B$18)+1,99))</f>
        <v>99</v>
      </c>
      <c r="P1588" s="26">
        <f t="array" aca="1" ref="P1588" ca="1">MIN(IF($B1588:G1588&gt;$B1587:G1587,COLUMN($B$18:G1587)-COLUMN($B$18)+1,99))</f>
        <v>6</v>
      </c>
      <c r="Q1588" s="48">
        <f t="array" aca="1" ref="Q1588" ca="1">MIN(IF($B1588:H1588&gt;$B1587:H1587,COLUMN($B$18:H1587)-COLUMN($B$18)+1,99))</f>
        <v>6</v>
      </c>
    </row>
    <row r="1589" spans="1:17" x14ac:dyDescent="0.25">
      <c r="A1589" s="10">
        <v>1572</v>
      </c>
      <c r="B1589" s="8">
        <f t="array" aca="1" ref="B1589" ca="1">IF(A1589&gt;$B$9,"",IF(SUM(--(TRANSPOSE(LARGE(OFFSET($B1588,,B$17,,$B$7-B$17),ROW(INDIRECT("a1:a"&amp;$B$7-B$17))))=OFFSET($B1588,,B$17,,$B$7-B$17)))=$B$7-B$17,OFFSET($B$12,,MATCH(B1588,$B$12:$H$12,FALSE)),B1588))</f>
        <v>4</v>
      </c>
      <c r="C1589" s="8">
        <f t="array" aca="1" ref="C1589" ca="1">IF(OR($A1589&gt;$B$9,C$17&gt;$B$7),"",CHOOSE(C$15,IF(K1589=99,
IF(SUM(--(TRANSPOSE(LARGE(OFFSET($B1588,,C$17,,$B$7-C$17),ROW(INDIRECT("a1:a"&amp;$B$7-C$17))))=OFFSET($B1588,,C$17,,$B$7-C$17)))=$B$7-C$17,MIN(IF(C1588&gt;=OFFSET($B1588,,B$17,,$B$7-B$17),"",OFFSET($B1588,,B$17,,$B$7-B$17))),C1588),
SMALL(IF((SMALL(OFFSET($B1588,,K1589-1,,$B$7-K1589+1),ROW(INDIRECT("a1:a"&amp;$B$7-K1589+1)))=OFFSET($B1589,,K1589-1))*(MATCH(OFFSET($B1589,,K1589-1),SMALL(OFFSET($B1588,,K1589-1,,$B$7-K1589+1),ROW(INDIRECT("a1:a"&amp;$B$7-K1589+1))),0)=ROW(INDIRECT("a1:a"&amp;$B$7-K1589+1))),"",SMALL(OFFSET($B1588,,K1589-1,,$B$7-K1589+1),ROW(INDIRECT("a1:a"&amp;$B$7-K1589+1)))),C$17-K1589)),
SMALL(IF((SMALL(OFFSET($B1588,,K1589-1,,$B$7-K1589+1),ROW(INDIRECT("a1:a"&amp;$B$7-K1589+1)))=OFFSET($B1589,,K1589-1))*(MATCH(OFFSET($B1589,,K1589-1),SMALL(OFFSET($B1588,,K1589-1,,$B$7-K1589+1),ROW(INDIRECT("a1:a"&amp;$B$7-K1589+1))),0)=ROW(INDIRECT("a1:a"&amp;$B$7-K1589+1))),"",SMALL(OFFSET($B1588,,K1589-1,,$B$7-K1589+1),ROW(INDIRECT("a1:a"&amp;$B$7-K1589+1)))),C$17-K1589)))</f>
        <v>2</v>
      </c>
      <c r="D1589" s="8">
        <f t="array" aca="1" ref="D1589" ca="1">IF(OR($A1589&gt;$B$9,D$17&gt;$B$7),"",CHOOSE(D$15,IF(L1589=99,
IF(SUM(--(TRANSPOSE(LARGE(OFFSET($B1588,,D$17,,$B$7-D$17),ROW(INDIRECT("a1:a"&amp;$B$7-D$17))))=OFFSET($B1588,,D$17,,$B$7-D$17)))=$B$7-D$17,MIN(IF(D1588&gt;=OFFSET($B1588,,C$17,,$B$7-C$17),"",OFFSET($B1588,,C$17,,$B$7-C$17))),D1588),
SMALL(IF((SMALL(OFFSET($B1588,,L1589-1,,$B$7-L1589+1),ROW(INDIRECT("a1:a"&amp;$B$7-L1589+1)))=OFFSET($B1589,,L1589-1))*(MATCH(OFFSET($B1589,,L1589-1),SMALL(OFFSET($B1588,,L1589-1,,$B$7-L1589+1),ROW(INDIRECT("a1:a"&amp;$B$7-L1589+1))),0)=ROW(INDIRECT("a1:a"&amp;$B$7-L1589+1))),"",SMALL(OFFSET($B1588,,L1589-1,,$B$7-L1589+1),ROW(INDIRECT("a1:a"&amp;$B$7-L1589+1)))),D$17-L1589)),
SMALL(IF((SMALL(OFFSET($B1588,,L1589-1,,$B$7-L1589+1),ROW(INDIRECT("a1:a"&amp;$B$7-L1589+1)))=OFFSET($B1589,,L1589-1))*(MATCH(OFFSET($B1589,,L1589-1),SMALL(OFFSET($B1588,,L1589-1,,$B$7-L1589+1),ROW(INDIRECT("a1:a"&amp;$B$7-L1589+1))),0)=ROW(INDIRECT("a1:a"&amp;$B$7-L1589+1))),"",SMALL(OFFSET($B1588,,L1589-1,,$B$7-L1589+1),ROW(INDIRECT("a1:a"&amp;$B$7-L1589+1)))),D$17-L1589)))</f>
        <v>1</v>
      </c>
      <c r="E1589" s="8">
        <f t="array" aca="1" ref="E1589" ca="1">IF(OR($A1589&gt;$B$9,E$17&gt;$B$7),"",CHOOSE(E$15,IF(M1589=99,
IF(SUM(--(TRANSPOSE(LARGE(OFFSET($B1588,,E$17,,$B$7-E$17),ROW(INDIRECT("a1:a"&amp;$B$7-E$17))))=OFFSET($B1588,,E$17,,$B$7-E$17)))=$B$7-E$17,MIN(IF(E1588&gt;=OFFSET($B1588,,D$17,,$B$7-D$17),"",OFFSET($B1588,,D$17,,$B$7-D$17))),E1588),
SMALL(IF((SMALL(OFFSET($B1588,,M1589-1,,$B$7-M1589+1),ROW(INDIRECT("a1:a"&amp;$B$7-M1589+1)))=OFFSET($B1589,,M1589-1))*(MATCH(OFFSET($B1589,,M1589-1),SMALL(OFFSET($B1588,,M1589-1,,$B$7-M1589+1),ROW(INDIRECT("a1:a"&amp;$B$7-M1589+1))),0)=ROW(INDIRECT("a1:a"&amp;$B$7-M1589+1))),"",SMALL(OFFSET($B1588,,M1589-1,,$B$7-M1589+1),ROW(INDIRECT("a1:a"&amp;$B$7-M1589+1)))),E$17-M1589)),
SMALL(IF((SMALL(OFFSET($B1588,,M1589-1,,$B$7-M1589+1),ROW(INDIRECT("a1:a"&amp;$B$7-M1589+1)))=OFFSET($B1589,,M1589-1))*(MATCH(OFFSET($B1589,,M1589-1),SMALL(OFFSET($B1588,,M1589-1,,$B$7-M1589+1),ROW(INDIRECT("a1:a"&amp;$B$7-M1589+1))),0)=ROW(INDIRECT("a1:a"&amp;$B$7-M1589+1))),"",SMALL(OFFSET($B1588,,M1589-1,,$B$7-M1589+1),ROW(INDIRECT("a1:a"&amp;$B$7-M1589+1)))),E$17-M1589)))</f>
        <v>1</v>
      </c>
      <c r="F1589" s="8">
        <f t="array" aca="1" ref="F1589" ca="1">IF(OR($A1589&gt;$B$9,F$17&gt;$B$7),"",CHOOSE(F$15,IF(N1589=99,
IF(SUM(--(TRANSPOSE(LARGE(OFFSET($B1588,,F$17,,$B$7-F$17),ROW(INDIRECT("a1:a"&amp;$B$7-F$17))))=OFFSET($B1588,,F$17,,$B$7-F$17)))=$B$7-F$17,MIN(IF(F1588&gt;=OFFSET($B1588,,E$17,,$B$7-E$17),"",OFFSET($B1588,,E$17,,$B$7-E$17))),F1588),
SMALL(IF((SMALL(OFFSET($B1588,,N1589-1,,$B$7-N1589+1),ROW(INDIRECT("a1:a"&amp;$B$7-N1589+1)))=OFFSET($B1589,,N1589-1))*(MATCH(OFFSET($B1589,,N1589-1),SMALL(OFFSET($B1588,,N1589-1,,$B$7-N1589+1),ROW(INDIRECT("a1:a"&amp;$B$7-N1589+1))),0)=ROW(INDIRECT("a1:a"&amp;$B$7-N1589+1))),"",SMALL(OFFSET($B1588,,N1589-1,,$B$7-N1589+1),ROW(INDIRECT("a1:a"&amp;$B$7-N1589+1)))),F$17-N1589)),
SMALL(IF((SMALL(OFFSET($B1588,,N1589-1,,$B$7-N1589+1),ROW(INDIRECT("a1:a"&amp;$B$7-N1589+1)))=OFFSET($B1589,,N1589-1))*(MATCH(OFFSET($B1589,,N1589-1),SMALL(OFFSET($B1588,,N1589-1,,$B$7-N1589+1),ROW(INDIRECT("a1:a"&amp;$B$7-N1589+1))),0)=ROW(INDIRECT("a1:a"&amp;$B$7-N1589+1))),"",SMALL(OFFSET($B1588,,N1589-1,,$B$7-N1589+1),ROW(INDIRECT("a1:a"&amp;$B$7-N1589+1)))),F$17-N1589)))</f>
        <v>3</v>
      </c>
      <c r="G1589" s="8">
        <f t="array" aca="1" ref="G1589" ca="1">IF(OR($A1589&gt;$B$9,G$17&gt;$B$7),"",CHOOSE(G$15,IF(O1589=99,
IF(SUM(--(TRANSPOSE(LARGE(OFFSET($B1588,,G$17,,$B$7-G$17),ROW(INDIRECT("a1:a"&amp;$B$7-G$17))))=OFFSET($B1588,,G$17,,$B$7-G$17)))=$B$7-G$17,MIN(IF(G1588&gt;=OFFSET($B1588,,F$17,,$B$7-F$17),"",OFFSET($B1588,,F$17,,$B$7-F$17))),G1588),
SMALL(IF((SMALL(OFFSET($B1588,,O1589-1,,$B$7-O1589+1),ROW(INDIRECT("a1:a"&amp;$B$7-O1589+1)))=OFFSET($B1589,,O1589-1))*(MATCH(OFFSET($B1589,,O1589-1),SMALL(OFFSET($B1588,,O1589-1,,$B$7-O1589+1),ROW(INDIRECT("a1:a"&amp;$B$7-O1589+1))),0)=ROW(INDIRECT("a1:a"&amp;$B$7-O1589+1))),"",SMALL(OFFSET($B1588,,O1589-1,,$B$7-O1589+1),ROW(INDIRECT("a1:a"&amp;$B$7-O1589+1)))),G$17-O1589)),
SMALL(IF((SMALL(OFFSET($B1588,,O1589-1,,$B$7-O1589+1),ROW(INDIRECT("a1:a"&amp;$B$7-O1589+1)))=OFFSET($B1589,,O1589-1))*(MATCH(OFFSET($B1589,,O1589-1),SMALL(OFFSET($B1588,,O1589-1,,$B$7-O1589+1),ROW(INDIRECT("a1:a"&amp;$B$7-O1589+1))),0)=ROW(INDIRECT("a1:a"&amp;$B$7-O1589+1))),"",SMALL(OFFSET($B1588,,O1589-1,,$B$7-O1589+1),ROW(INDIRECT("a1:a"&amp;$B$7-O1589+1)))),G$17-O1589)))</f>
        <v>3</v>
      </c>
      <c r="H1589" s="8">
        <f t="array" aca="1" ref="H1589" ca="1">IF(OR($A1589&gt;$B$9,H$17&gt;$B$7),"",CHOOSE(H$15,IF(P1589=99,
IF(SUM(--(TRANSPOSE(LARGE(OFFSET($B1588,,H$17,,$B$7-H$17),ROW(INDIRECT("a1:a"&amp;$B$7-H$17))))=OFFSET($B1588,,H$17,,$B$7-H$17)))=$B$7-H$17,MIN(IF(H1588&gt;=OFFSET($B1588,,G$17,,$B$7-G$17),"",OFFSET($B1588,,G$17,,$B$7-G$17))),H1588),
SMALL(IF((SMALL(OFFSET($B1588,,P1589-1,,$B$7-P1589+1),ROW(INDIRECT("a1:a"&amp;$B$7-P1589+1)))=OFFSET($B1589,,P1589-1))*(MATCH(OFFSET($B1589,,P1589-1),SMALL(OFFSET($B1588,,P1589-1,,$B$7-P1589+1),ROW(INDIRECT("a1:a"&amp;$B$7-P1589+1))),0)=ROW(INDIRECT("a1:a"&amp;$B$7-P1589+1))),"",SMALL(OFFSET($B1588,,P1589-1,,$B$7-P1589+1),ROW(INDIRECT("a1:a"&amp;$B$7-P1589+1)))),H$17-P1589)),
SMALL(IF((SMALL(OFFSET($B1588,,P1589-1,,$B$7-P1589+1),ROW(INDIRECT("a1:a"&amp;$B$7-P1589+1)))=OFFSET($B1589,,P1589-1))*(MATCH(OFFSET($B1589,,P1589-1),SMALL(OFFSET($B1588,,P1589-1,,$B$7-P1589+1),ROW(INDIRECT("a1:a"&amp;$B$7-P1589+1))),0)=ROW(INDIRECT("a1:a"&amp;$B$7-P1589+1))),"",SMALL(OFFSET($B1588,,P1589-1,,$B$7-P1589+1),ROW(INDIRECT("a1:a"&amp;$B$7-P1589+1)))),H$17-P1589)))</f>
        <v>2</v>
      </c>
      <c r="I1589" s="44">
        <f t="array" aca="1" ref="I1589" ca="1">IF(OR($A1589&gt;$B$9,I$17&gt;$B$7),"",CHOOSE(I$15,IF(Q1589=99,
IF(SUM(--(TRANSPOSE(LARGE(OFFSET($B1588,,I$17,,$B$7-I$17),ROW(INDIRECT("a1:a"&amp;$B$7-I$17))))=OFFSET($B1588,,I$17,,$B$7-I$17)))=$B$7-I$17,MIN(IF(I1588&gt;=OFFSET($B1588,,H$17,,$B$7-H$17),"",OFFSET($B1588,,H$17,,$B$7-H$17))),I1588),
SMALL(IF((SMALL(OFFSET($B1588,,Q1589-1,,$B$7-Q1589+1),ROW(INDIRECT("a1:a"&amp;$B$7-Q1589+1)))=OFFSET($B1589,,Q1589-1))*(MATCH(OFFSET($B1589,,Q1589-1),SMALL(OFFSET($B1588,,Q1589-1,,$B$7-Q1589+1),ROW(INDIRECT("a1:a"&amp;$B$7-Q1589+1))),0)=ROW(INDIRECT("a1:a"&amp;$B$7-Q1589+1))),"",SMALL(OFFSET($B1588,,Q1589-1,,$B$7-Q1589+1),ROW(INDIRECT("a1:a"&amp;$B$7-Q1589+1)))),I$17-Q1589)),
SMALL(IF((SMALL(OFFSET($B1588,,Q1589-1,,$B$7-Q1589+1),ROW(INDIRECT("a1:a"&amp;$B$7-Q1589+1)))=OFFSET($B1589,,Q1589-1))*(MATCH(OFFSET($B1589,,Q1589-1),SMALL(OFFSET($B1588,,Q1589-1,,$B$7-Q1589+1),ROW(INDIRECT("a1:a"&amp;$B$7-Q1589+1))),0)=ROW(INDIRECT("a1:a"&amp;$B$7-Q1589+1))),"",SMALL(OFFSET($B1588,,Q1589-1,,$B$7-Q1589+1),ROW(INDIRECT("a1:a"&amp;$B$7-Q1589+1)))),I$17-Q1589)))</f>
        <v>1</v>
      </c>
      <c r="J1589" s="13"/>
      <c r="K1589" s="26">
        <f t="array" aca="1" ref="K1589" ca="1">MIN(IF($B1589:B1589&gt;$B1588:B1588,COLUMN($B$18:B1588)-COLUMN($B$18)+1,99))</f>
        <v>99</v>
      </c>
      <c r="L1589" s="26">
        <f t="array" aca="1" ref="L1589" ca="1">MIN(IF($B1589:C1589&gt;$B1588:C1588,COLUMN($B$18:C1588)-COLUMN($B$18)+1,99))</f>
        <v>99</v>
      </c>
      <c r="M1589" s="26">
        <f t="array" aca="1" ref="M1589" ca="1">MIN(IF($B1589:D1589&gt;$B1588:D1588,COLUMN($B$18:D1588)-COLUMN($B$18)+1,99))</f>
        <v>99</v>
      </c>
      <c r="N1589" s="26">
        <f t="array" aca="1" ref="N1589" ca="1">MIN(IF($B1589:E1589&gt;$B1588:E1588,COLUMN($B$18:E1588)-COLUMN($B$18)+1,99))</f>
        <v>99</v>
      </c>
      <c r="O1589" s="26">
        <f t="array" aca="1" ref="O1589" ca="1">MIN(IF($B1589:F1589&gt;$B1588:F1588,COLUMN($B$18:F1588)-COLUMN($B$18)+1,99))</f>
        <v>99</v>
      </c>
      <c r="P1589" s="26">
        <f t="array" aca="1" ref="P1589" ca="1">MIN(IF($B1589:G1589&gt;$B1588:G1588,COLUMN($B$18:G1588)-COLUMN($B$18)+1,99))</f>
        <v>99</v>
      </c>
      <c r="Q1589" s="48">
        <f t="array" aca="1" ref="Q1589" ca="1">MIN(IF($B1589:H1589&gt;$B1588:H1588,COLUMN($B$18:H1588)-COLUMN($B$18)+1,99))</f>
        <v>7</v>
      </c>
    </row>
    <row r="1590" spans="1:17" x14ac:dyDescent="0.25">
      <c r="A1590" s="10">
        <v>1573</v>
      </c>
      <c r="B1590" s="8">
        <f t="array" aca="1" ref="B1590" ca="1">IF(A1590&gt;$B$9,"",IF(SUM(--(TRANSPOSE(LARGE(OFFSET($B1589,,B$17,,$B$7-B$17),ROW(INDIRECT("a1:a"&amp;$B$7-B$17))))=OFFSET($B1589,,B$17,,$B$7-B$17)))=$B$7-B$17,OFFSET($B$12,,MATCH(B1589,$B$12:$H$12,FALSE)),B1589))</f>
        <v>4</v>
      </c>
      <c r="C1590" s="8">
        <f t="array" aca="1" ref="C1590" ca="1">IF(OR($A1590&gt;$B$9,C$17&gt;$B$7),"",CHOOSE(C$15,IF(K1590=99,
IF(SUM(--(TRANSPOSE(LARGE(OFFSET($B1589,,C$17,,$B$7-C$17),ROW(INDIRECT("a1:a"&amp;$B$7-C$17))))=OFFSET($B1589,,C$17,,$B$7-C$17)))=$B$7-C$17,MIN(IF(C1589&gt;=OFFSET($B1589,,B$17,,$B$7-B$17),"",OFFSET($B1589,,B$17,,$B$7-B$17))),C1589),
SMALL(IF((SMALL(OFFSET($B1589,,K1590-1,,$B$7-K1590+1),ROW(INDIRECT("a1:a"&amp;$B$7-K1590+1)))=OFFSET($B1590,,K1590-1))*(MATCH(OFFSET($B1590,,K1590-1),SMALL(OFFSET($B1589,,K1590-1,,$B$7-K1590+1),ROW(INDIRECT("a1:a"&amp;$B$7-K1590+1))),0)=ROW(INDIRECT("a1:a"&amp;$B$7-K1590+1))),"",SMALL(OFFSET($B1589,,K1590-1,,$B$7-K1590+1),ROW(INDIRECT("a1:a"&amp;$B$7-K1590+1)))),C$17-K1590)),
SMALL(IF((SMALL(OFFSET($B1589,,K1590-1,,$B$7-K1590+1),ROW(INDIRECT("a1:a"&amp;$B$7-K1590+1)))=OFFSET($B1590,,K1590-1))*(MATCH(OFFSET($B1590,,K1590-1),SMALL(OFFSET($B1589,,K1590-1,,$B$7-K1590+1),ROW(INDIRECT("a1:a"&amp;$B$7-K1590+1))),0)=ROW(INDIRECT("a1:a"&amp;$B$7-K1590+1))),"",SMALL(OFFSET($B1589,,K1590-1,,$B$7-K1590+1),ROW(INDIRECT("a1:a"&amp;$B$7-K1590+1)))),C$17-K1590)))</f>
        <v>2</v>
      </c>
      <c r="D1590" s="8">
        <f t="array" aca="1" ref="D1590" ca="1">IF(OR($A1590&gt;$B$9,D$17&gt;$B$7),"",CHOOSE(D$15,IF(L1590=99,
IF(SUM(--(TRANSPOSE(LARGE(OFFSET($B1589,,D$17,,$B$7-D$17),ROW(INDIRECT("a1:a"&amp;$B$7-D$17))))=OFFSET($B1589,,D$17,,$B$7-D$17)))=$B$7-D$17,MIN(IF(D1589&gt;=OFFSET($B1589,,C$17,,$B$7-C$17),"",OFFSET($B1589,,C$17,,$B$7-C$17))),D1589),
SMALL(IF((SMALL(OFFSET($B1589,,L1590-1,,$B$7-L1590+1),ROW(INDIRECT("a1:a"&amp;$B$7-L1590+1)))=OFFSET($B1590,,L1590-1))*(MATCH(OFFSET($B1590,,L1590-1),SMALL(OFFSET($B1589,,L1590-1,,$B$7-L1590+1),ROW(INDIRECT("a1:a"&amp;$B$7-L1590+1))),0)=ROW(INDIRECT("a1:a"&amp;$B$7-L1590+1))),"",SMALL(OFFSET($B1589,,L1590-1,,$B$7-L1590+1),ROW(INDIRECT("a1:a"&amp;$B$7-L1590+1)))),D$17-L1590)),
SMALL(IF((SMALL(OFFSET($B1589,,L1590-1,,$B$7-L1590+1),ROW(INDIRECT("a1:a"&amp;$B$7-L1590+1)))=OFFSET($B1590,,L1590-1))*(MATCH(OFFSET($B1590,,L1590-1),SMALL(OFFSET($B1589,,L1590-1,,$B$7-L1590+1),ROW(INDIRECT("a1:a"&amp;$B$7-L1590+1))),0)=ROW(INDIRECT("a1:a"&amp;$B$7-L1590+1))),"",SMALL(OFFSET($B1589,,L1590-1,,$B$7-L1590+1),ROW(INDIRECT("a1:a"&amp;$B$7-L1590+1)))),D$17-L1590)))</f>
        <v>1</v>
      </c>
      <c r="E1590" s="8">
        <f t="array" aca="1" ref="E1590" ca="1">IF(OR($A1590&gt;$B$9,E$17&gt;$B$7),"",CHOOSE(E$15,IF(M1590=99,
IF(SUM(--(TRANSPOSE(LARGE(OFFSET($B1589,,E$17,,$B$7-E$17),ROW(INDIRECT("a1:a"&amp;$B$7-E$17))))=OFFSET($B1589,,E$17,,$B$7-E$17)))=$B$7-E$17,MIN(IF(E1589&gt;=OFFSET($B1589,,D$17,,$B$7-D$17),"",OFFSET($B1589,,D$17,,$B$7-D$17))),E1589),
SMALL(IF((SMALL(OFFSET($B1589,,M1590-1,,$B$7-M1590+1),ROW(INDIRECT("a1:a"&amp;$B$7-M1590+1)))=OFFSET($B1590,,M1590-1))*(MATCH(OFFSET($B1590,,M1590-1),SMALL(OFFSET($B1589,,M1590-1,,$B$7-M1590+1),ROW(INDIRECT("a1:a"&amp;$B$7-M1590+1))),0)=ROW(INDIRECT("a1:a"&amp;$B$7-M1590+1))),"",SMALL(OFFSET($B1589,,M1590-1,,$B$7-M1590+1),ROW(INDIRECT("a1:a"&amp;$B$7-M1590+1)))),E$17-M1590)),
SMALL(IF((SMALL(OFFSET($B1589,,M1590-1,,$B$7-M1590+1),ROW(INDIRECT("a1:a"&amp;$B$7-M1590+1)))=OFFSET($B1590,,M1590-1))*(MATCH(OFFSET($B1590,,M1590-1),SMALL(OFFSET($B1589,,M1590-1,,$B$7-M1590+1),ROW(INDIRECT("a1:a"&amp;$B$7-M1590+1))),0)=ROW(INDIRECT("a1:a"&amp;$B$7-M1590+1))),"",SMALL(OFFSET($B1589,,M1590-1,,$B$7-M1590+1),ROW(INDIRECT("a1:a"&amp;$B$7-M1590+1)))),E$17-M1590)))</f>
        <v>2</v>
      </c>
      <c r="F1590" s="8">
        <f t="array" aca="1" ref="F1590" ca="1">IF(OR($A1590&gt;$B$9,F$17&gt;$B$7),"",CHOOSE(F$15,IF(N1590=99,
IF(SUM(--(TRANSPOSE(LARGE(OFFSET($B1589,,F$17,,$B$7-F$17),ROW(INDIRECT("a1:a"&amp;$B$7-F$17))))=OFFSET($B1589,,F$17,,$B$7-F$17)))=$B$7-F$17,MIN(IF(F1589&gt;=OFFSET($B1589,,E$17,,$B$7-E$17),"",OFFSET($B1589,,E$17,,$B$7-E$17))),F1589),
SMALL(IF((SMALL(OFFSET($B1589,,N1590-1,,$B$7-N1590+1),ROW(INDIRECT("a1:a"&amp;$B$7-N1590+1)))=OFFSET($B1590,,N1590-1))*(MATCH(OFFSET($B1590,,N1590-1),SMALL(OFFSET($B1589,,N1590-1,,$B$7-N1590+1),ROW(INDIRECT("a1:a"&amp;$B$7-N1590+1))),0)=ROW(INDIRECT("a1:a"&amp;$B$7-N1590+1))),"",SMALL(OFFSET($B1589,,N1590-1,,$B$7-N1590+1),ROW(INDIRECT("a1:a"&amp;$B$7-N1590+1)))),F$17-N1590)),
SMALL(IF((SMALL(OFFSET($B1589,,N1590-1,,$B$7-N1590+1),ROW(INDIRECT("a1:a"&amp;$B$7-N1590+1)))=OFFSET($B1590,,N1590-1))*(MATCH(OFFSET($B1590,,N1590-1),SMALL(OFFSET($B1589,,N1590-1,,$B$7-N1590+1),ROW(INDIRECT("a1:a"&amp;$B$7-N1590+1))),0)=ROW(INDIRECT("a1:a"&amp;$B$7-N1590+1))),"",SMALL(OFFSET($B1589,,N1590-1,,$B$7-N1590+1),ROW(INDIRECT("a1:a"&amp;$B$7-N1590+1)))),F$17-N1590)))</f>
        <v>1</v>
      </c>
      <c r="G1590" s="8">
        <f t="array" aca="1" ref="G1590" ca="1">IF(OR($A1590&gt;$B$9,G$17&gt;$B$7),"",CHOOSE(G$15,IF(O1590=99,
IF(SUM(--(TRANSPOSE(LARGE(OFFSET($B1589,,G$17,,$B$7-G$17),ROW(INDIRECT("a1:a"&amp;$B$7-G$17))))=OFFSET($B1589,,G$17,,$B$7-G$17)))=$B$7-G$17,MIN(IF(G1589&gt;=OFFSET($B1589,,F$17,,$B$7-F$17),"",OFFSET($B1589,,F$17,,$B$7-F$17))),G1589),
SMALL(IF((SMALL(OFFSET($B1589,,O1590-1,,$B$7-O1590+1),ROW(INDIRECT("a1:a"&amp;$B$7-O1590+1)))=OFFSET($B1590,,O1590-1))*(MATCH(OFFSET($B1590,,O1590-1),SMALL(OFFSET($B1589,,O1590-1,,$B$7-O1590+1),ROW(INDIRECT("a1:a"&amp;$B$7-O1590+1))),0)=ROW(INDIRECT("a1:a"&amp;$B$7-O1590+1))),"",SMALL(OFFSET($B1589,,O1590-1,,$B$7-O1590+1),ROW(INDIRECT("a1:a"&amp;$B$7-O1590+1)))),G$17-O1590)),
SMALL(IF((SMALL(OFFSET($B1589,,O1590-1,,$B$7-O1590+1),ROW(INDIRECT("a1:a"&amp;$B$7-O1590+1)))=OFFSET($B1590,,O1590-1))*(MATCH(OFFSET($B1590,,O1590-1),SMALL(OFFSET($B1589,,O1590-1,,$B$7-O1590+1),ROW(INDIRECT("a1:a"&amp;$B$7-O1590+1))),0)=ROW(INDIRECT("a1:a"&amp;$B$7-O1590+1))),"",SMALL(OFFSET($B1589,,O1590-1,,$B$7-O1590+1),ROW(INDIRECT("a1:a"&amp;$B$7-O1590+1)))),G$17-O1590)))</f>
        <v>1</v>
      </c>
      <c r="H1590" s="8">
        <f t="array" aca="1" ref="H1590" ca="1">IF(OR($A1590&gt;$B$9,H$17&gt;$B$7),"",CHOOSE(H$15,IF(P1590=99,
IF(SUM(--(TRANSPOSE(LARGE(OFFSET($B1589,,H$17,,$B$7-H$17),ROW(INDIRECT("a1:a"&amp;$B$7-H$17))))=OFFSET($B1589,,H$17,,$B$7-H$17)))=$B$7-H$17,MIN(IF(H1589&gt;=OFFSET($B1589,,G$17,,$B$7-G$17),"",OFFSET($B1589,,G$17,,$B$7-G$17))),H1589),
SMALL(IF((SMALL(OFFSET($B1589,,P1590-1,,$B$7-P1590+1),ROW(INDIRECT("a1:a"&amp;$B$7-P1590+1)))=OFFSET($B1590,,P1590-1))*(MATCH(OFFSET($B1590,,P1590-1),SMALL(OFFSET($B1589,,P1590-1,,$B$7-P1590+1),ROW(INDIRECT("a1:a"&amp;$B$7-P1590+1))),0)=ROW(INDIRECT("a1:a"&amp;$B$7-P1590+1))),"",SMALL(OFFSET($B1589,,P1590-1,,$B$7-P1590+1),ROW(INDIRECT("a1:a"&amp;$B$7-P1590+1)))),H$17-P1590)),
SMALL(IF((SMALL(OFFSET($B1589,,P1590-1,,$B$7-P1590+1),ROW(INDIRECT("a1:a"&amp;$B$7-P1590+1)))=OFFSET($B1590,,P1590-1))*(MATCH(OFFSET($B1590,,P1590-1),SMALL(OFFSET($B1589,,P1590-1,,$B$7-P1590+1),ROW(INDIRECT("a1:a"&amp;$B$7-P1590+1))),0)=ROW(INDIRECT("a1:a"&amp;$B$7-P1590+1))),"",SMALL(OFFSET($B1589,,P1590-1,,$B$7-P1590+1),ROW(INDIRECT("a1:a"&amp;$B$7-P1590+1)))),H$17-P1590)))</f>
        <v>3</v>
      </c>
      <c r="I1590" s="44">
        <f t="array" aca="1" ref="I1590" ca="1">IF(OR($A1590&gt;$B$9,I$17&gt;$B$7),"",CHOOSE(I$15,IF(Q1590=99,
IF(SUM(--(TRANSPOSE(LARGE(OFFSET($B1589,,I$17,,$B$7-I$17),ROW(INDIRECT("a1:a"&amp;$B$7-I$17))))=OFFSET($B1589,,I$17,,$B$7-I$17)))=$B$7-I$17,MIN(IF(I1589&gt;=OFFSET($B1589,,H$17,,$B$7-H$17),"",OFFSET($B1589,,H$17,,$B$7-H$17))),I1589),
SMALL(IF((SMALL(OFFSET($B1589,,Q1590-1,,$B$7-Q1590+1),ROW(INDIRECT("a1:a"&amp;$B$7-Q1590+1)))=OFFSET($B1590,,Q1590-1))*(MATCH(OFFSET($B1590,,Q1590-1),SMALL(OFFSET($B1589,,Q1590-1,,$B$7-Q1590+1),ROW(INDIRECT("a1:a"&amp;$B$7-Q1590+1))),0)=ROW(INDIRECT("a1:a"&amp;$B$7-Q1590+1))),"",SMALL(OFFSET($B1589,,Q1590-1,,$B$7-Q1590+1),ROW(INDIRECT("a1:a"&amp;$B$7-Q1590+1)))),I$17-Q1590)),
SMALL(IF((SMALL(OFFSET($B1589,,Q1590-1,,$B$7-Q1590+1),ROW(INDIRECT("a1:a"&amp;$B$7-Q1590+1)))=OFFSET($B1590,,Q1590-1))*(MATCH(OFFSET($B1590,,Q1590-1),SMALL(OFFSET($B1589,,Q1590-1,,$B$7-Q1590+1),ROW(INDIRECT("a1:a"&amp;$B$7-Q1590+1))),0)=ROW(INDIRECT("a1:a"&amp;$B$7-Q1590+1))),"",SMALL(OFFSET($B1589,,Q1590-1,,$B$7-Q1590+1),ROW(INDIRECT("a1:a"&amp;$B$7-Q1590+1)))),I$17-Q1590)))</f>
        <v>3</v>
      </c>
      <c r="J1590" s="13"/>
      <c r="K1590" s="26">
        <f t="array" aca="1" ref="K1590" ca="1">MIN(IF($B1590:B1590&gt;$B1589:B1589,COLUMN($B$18:B1589)-COLUMN($B$18)+1,99))</f>
        <v>99</v>
      </c>
      <c r="L1590" s="26">
        <f t="array" aca="1" ref="L1590" ca="1">MIN(IF($B1590:C1590&gt;$B1589:C1589,COLUMN($B$18:C1589)-COLUMN($B$18)+1,99))</f>
        <v>99</v>
      </c>
      <c r="M1590" s="26">
        <f t="array" aca="1" ref="M1590" ca="1">MIN(IF($B1590:D1590&gt;$B1589:D1589,COLUMN($B$18:D1589)-COLUMN($B$18)+1,99))</f>
        <v>99</v>
      </c>
      <c r="N1590" s="26">
        <f t="array" aca="1" ref="N1590" ca="1">MIN(IF($B1590:E1590&gt;$B1589:E1589,COLUMN($B$18:E1589)-COLUMN($B$18)+1,99))</f>
        <v>4</v>
      </c>
      <c r="O1590" s="26">
        <f t="array" aca="1" ref="O1590" ca="1">MIN(IF($B1590:F1590&gt;$B1589:F1589,COLUMN($B$18:F1589)-COLUMN($B$18)+1,99))</f>
        <v>4</v>
      </c>
      <c r="P1590" s="26">
        <f t="array" aca="1" ref="P1590" ca="1">MIN(IF($B1590:G1590&gt;$B1589:G1589,COLUMN($B$18:G1589)-COLUMN($B$18)+1,99))</f>
        <v>4</v>
      </c>
      <c r="Q1590" s="48">
        <f t="array" aca="1" ref="Q1590" ca="1">MIN(IF($B1590:H1590&gt;$B1589:H1589,COLUMN($B$18:H1589)-COLUMN($B$18)+1,99))</f>
        <v>4</v>
      </c>
    </row>
    <row r="1591" spans="1:17" x14ac:dyDescent="0.25">
      <c r="A1591" s="10">
        <v>1574</v>
      </c>
      <c r="B1591" s="8">
        <f t="array" aca="1" ref="B1591" ca="1">IF(A1591&gt;$B$9,"",IF(SUM(--(TRANSPOSE(LARGE(OFFSET($B1590,,B$17,,$B$7-B$17),ROW(INDIRECT("a1:a"&amp;$B$7-B$17))))=OFFSET($B1590,,B$17,,$B$7-B$17)))=$B$7-B$17,OFFSET($B$12,,MATCH(B1590,$B$12:$H$12,FALSE)),B1590))</f>
        <v>4</v>
      </c>
      <c r="C1591" s="8">
        <f t="array" aca="1" ref="C1591" ca="1">IF(OR($A1591&gt;$B$9,C$17&gt;$B$7),"",CHOOSE(C$15,IF(K1591=99,
IF(SUM(--(TRANSPOSE(LARGE(OFFSET($B1590,,C$17,,$B$7-C$17),ROW(INDIRECT("a1:a"&amp;$B$7-C$17))))=OFFSET($B1590,,C$17,,$B$7-C$17)))=$B$7-C$17,MIN(IF(C1590&gt;=OFFSET($B1590,,B$17,,$B$7-B$17),"",OFFSET($B1590,,B$17,,$B$7-B$17))),C1590),
SMALL(IF((SMALL(OFFSET($B1590,,K1591-1,,$B$7-K1591+1),ROW(INDIRECT("a1:a"&amp;$B$7-K1591+1)))=OFFSET($B1591,,K1591-1))*(MATCH(OFFSET($B1591,,K1591-1),SMALL(OFFSET($B1590,,K1591-1,,$B$7-K1591+1),ROW(INDIRECT("a1:a"&amp;$B$7-K1591+1))),0)=ROW(INDIRECT("a1:a"&amp;$B$7-K1591+1))),"",SMALL(OFFSET($B1590,,K1591-1,,$B$7-K1591+1),ROW(INDIRECT("a1:a"&amp;$B$7-K1591+1)))),C$17-K1591)),
SMALL(IF((SMALL(OFFSET($B1590,,K1591-1,,$B$7-K1591+1),ROW(INDIRECT("a1:a"&amp;$B$7-K1591+1)))=OFFSET($B1591,,K1591-1))*(MATCH(OFFSET($B1591,,K1591-1),SMALL(OFFSET($B1590,,K1591-1,,$B$7-K1591+1),ROW(INDIRECT("a1:a"&amp;$B$7-K1591+1))),0)=ROW(INDIRECT("a1:a"&amp;$B$7-K1591+1))),"",SMALL(OFFSET($B1590,,K1591-1,,$B$7-K1591+1),ROW(INDIRECT("a1:a"&amp;$B$7-K1591+1)))),C$17-K1591)))</f>
        <v>2</v>
      </c>
      <c r="D1591" s="8">
        <f t="array" aca="1" ref="D1591" ca="1">IF(OR($A1591&gt;$B$9,D$17&gt;$B$7),"",CHOOSE(D$15,IF(L1591=99,
IF(SUM(--(TRANSPOSE(LARGE(OFFSET($B1590,,D$17,,$B$7-D$17),ROW(INDIRECT("a1:a"&amp;$B$7-D$17))))=OFFSET($B1590,,D$17,,$B$7-D$17)))=$B$7-D$17,MIN(IF(D1590&gt;=OFFSET($B1590,,C$17,,$B$7-C$17),"",OFFSET($B1590,,C$17,,$B$7-C$17))),D1590),
SMALL(IF((SMALL(OFFSET($B1590,,L1591-1,,$B$7-L1591+1),ROW(INDIRECT("a1:a"&amp;$B$7-L1591+1)))=OFFSET($B1591,,L1591-1))*(MATCH(OFFSET($B1591,,L1591-1),SMALL(OFFSET($B1590,,L1591-1,,$B$7-L1591+1),ROW(INDIRECT("a1:a"&amp;$B$7-L1591+1))),0)=ROW(INDIRECT("a1:a"&amp;$B$7-L1591+1))),"",SMALL(OFFSET($B1590,,L1591-1,,$B$7-L1591+1),ROW(INDIRECT("a1:a"&amp;$B$7-L1591+1)))),D$17-L1591)),
SMALL(IF((SMALL(OFFSET($B1590,,L1591-1,,$B$7-L1591+1),ROW(INDIRECT("a1:a"&amp;$B$7-L1591+1)))=OFFSET($B1591,,L1591-1))*(MATCH(OFFSET($B1591,,L1591-1),SMALL(OFFSET($B1590,,L1591-1,,$B$7-L1591+1),ROW(INDIRECT("a1:a"&amp;$B$7-L1591+1))),0)=ROW(INDIRECT("a1:a"&amp;$B$7-L1591+1))),"",SMALL(OFFSET($B1590,,L1591-1,,$B$7-L1591+1),ROW(INDIRECT("a1:a"&amp;$B$7-L1591+1)))),D$17-L1591)))</f>
        <v>1</v>
      </c>
      <c r="E1591" s="8">
        <f t="array" aca="1" ref="E1591" ca="1">IF(OR($A1591&gt;$B$9,E$17&gt;$B$7),"",CHOOSE(E$15,IF(M1591=99,
IF(SUM(--(TRANSPOSE(LARGE(OFFSET($B1590,,E$17,,$B$7-E$17),ROW(INDIRECT("a1:a"&amp;$B$7-E$17))))=OFFSET($B1590,,E$17,,$B$7-E$17)))=$B$7-E$17,MIN(IF(E1590&gt;=OFFSET($B1590,,D$17,,$B$7-D$17),"",OFFSET($B1590,,D$17,,$B$7-D$17))),E1590),
SMALL(IF((SMALL(OFFSET($B1590,,M1591-1,,$B$7-M1591+1),ROW(INDIRECT("a1:a"&amp;$B$7-M1591+1)))=OFFSET($B1591,,M1591-1))*(MATCH(OFFSET($B1591,,M1591-1),SMALL(OFFSET($B1590,,M1591-1,,$B$7-M1591+1),ROW(INDIRECT("a1:a"&amp;$B$7-M1591+1))),0)=ROW(INDIRECT("a1:a"&amp;$B$7-M1591+1))),"",SMALL(OFFSET($B1590,,M1591-1,,$B$7-M1591+1),ROW(INDIRECT("a1:a"&amp;$B$7-M1591+1)))),E$17-M1591)),
SMALL(IF((SMALL(OFFSET($B1590,,M1591-1,,$B$7-M1591+1),ROW(INDIRECT("a1:a"&amp;$B$7-M1591+1)))=OFFSET($B1591,,M1591-1))*(MATCH(OFFSET($B1591,,M1591-1),SMALL(OFFSET($B1590,,M1591-1,,$B$7-M1591+1),ROW(INDIRECT("a1:a"&amp;$B$7-M1591+1))),0)=ROW(INDIRECT("a1:a"&amp;$B$7-M1591+1))),"",SMALL(OFFSET($B1590,,M1591-1,,$B$7-M1591+1),ROW(INDIRECT("a1:a"&amp;$B$7-M1591+1)))),E$17-M1591)))</f>
        <v>2</v>
      </c>
      <c r="F1591" s="8">
        <f t="array" aca="1" ref="F1591" ca="1">IF(OR($A1591&gt;$B$9,F$17&gt;$B$7),"",CHOOSE(F$15,IF(N1591=99,
IF(SUM(--(TRANSPOSE(LARGE(OFFSET($B1590,,F$17,,$B$7-F$17),ROW(INDIRECT("a1:a"&amp;$B$7-F$17))))=OFFSET($B1590,,F$17,,$B$7-F$17)))=$B$7-F$17,MIN(IF(F1590&gt;=OFFSET($B1590,,E$17,,$B$7-E$17),"",OFFSET($B1590,,E$17,,$B$7-E$17))),F1590),
SMALL(IF((SMALL(OFFSET($B1590,,N1591-1,,$B$7-N1591+1),ROW(INDIRECT("a1:a"&amp;$B$7-N1591+1)))=OFFSET($B1591,,N1591-1))*(MATCH(OFFSET($B1591,,N1591-1),SMALL(OFFSET($B1590,,N1591-1,,$B$7-N1591+1),ROW(INDIRECT("a1:a"&amp;$B$7-N1591+1))),0)=ROW(INDIRECT("a1:a"&amp;$B$7-N1591+1))),"",SMALL(OFFSET($B1590,,N1591-1,,$B$7-N1591+1),ROW(INDIRECT("a1:a"&amp;$B$7-N1591+1)))),F$17-N1591)),
SMALL(IF((SMALL(OFFSET($B1590,,N1591-1,,$B$7-N1591+1),ROW(INDIRECT("a1:a"&amp;$B$7-N1591+1)))=OFFSET($B1591,,N1591-1))*(MATCH(OFFSET($B1591,,N1591-1),SMALL(OFFSET($B1590,,N1591-1,,$B$7-N1591+1),ROW(INDIRECT("a1:a"&amp;$B$7-N1591+1))),0)=ROW(INDIRECT("a1:a"&amp;$B$7-N1591+1))),"",SMALL(OFFSET($B1590,,N1591-1,,$B$7-N1591+1),ROW(INDIRECT("a1:a"&amp;$B$7-N1591+1)))),F$17-N1591)))</f>
        <v>1</v>
      </c>
      <c r="G1591" s="8">
        <f t="array" aca="1" ref="G1591" ca="1">IF(OR($A1591&gt;$B$9,G$17&gt;$B$7),"",CHOOSE(G$15,IF(O1591=99,
IF(SUM(--(TRANSPOSE(LARGE(OFFSET($B1590,,G$17,,$B$7-G$17),ROW(INDIRECT("a1:a"&amp;$B$7-G$17))))=OFFSET($B1590,,G$17,,$B$7-G$17)))=$B$7-G$17,MIN(IF(G1590&gt;=OFFSET($B1590,,F$17,,$B$7-F$17),"",OFFSET($B1590,,F$17,,$B$7-F$17))),G1590),
SMALL(IF((SMALL(OFFSET($B1590,,O1591-1,,$B$7-O1591+1),ROW(INDIRECT("a1:a"&amp;$B$7-O1591+1)))=OFFSET($B1591,,O1591-1))*(MATCH(OFFSET($B1591,,O1591-1),SMALL(OFFSET($B1590,,O1591-1,,$B$7-O1591+1),ROW(INDIRECT("a1:a"&amp;$B$7-O1591+1))),0)=ROW(INDIRECT("a1:a"&amp;$B$7-O1591+1))),"",SMALL(OFFSET($B1590,,O1591-1,,$B$7-O1591+1),ROW(INDIRECT("a1:a"&amp;$B$7-O1591+1)))),G$17-O1591)),
SMALL(IF((SMALL(OFFSET($B1590,,O1591-1,,$B$7-O1591+1),ROW(INDIRECT("a1:a"&amp;$B$7-O1591+1)))=OFFSET($B1591,,O1591-1))*(MATCH(OFFSET($B1591,,O1591-1),SMALL(OFFSET($B1590,,O1591-1,,$B$7-O1591+1),ROW(INDIRECT("a1:a"&amp;$B$7-O1591+1))),0)=ROW(INDIRECT("a1:a"&amp;$B$7-O1591+1))),"",SMALL(OFFSET($B1590,,O1591-1,,$B$7-O1591+1),ROW(INDIRECT("a1:a"&amp;$B$7-O1591+1)))),G$17-O1591)))</f>
        <v>3</v>
      </c>
      <c r="H1591" s="8">
        <f t="array" aca="1" ref="H1591" ca="1">IF(OR($A1591&gt;$B$9,H$17&gt;$B$7),"",CHOOSE(H$15,IF(P1591=99,
IF(SUM(--(TRANSPOSE(LARGE(OFFSET($B1590,,H$17,,$B$7-H$17),ROW(INDIRECT("a1:a"&amp;$B$7-H$17))))=OFFSET($B1590,,H$17,,$B$7-H$17)))=$B$7-H$17,MIN(IF(H1590&gt;=OFFSET($B1590,,G$17,,$B$7-G$17),"",OFFSET($B1590,,G$17,,$B$7-G$17))),H1590),
SMALL(IF((SMALL(OFFSET($B1590,,P1591-1,,$B$7-P1591+1),ROW(INDIRECT("a1:a"&amp;$B$7-P1591+1)))=OFFSET($B1591,,P1591-1))*(MATCH(OFFSET($B1591,,P1591-1),SMALL(OFFSET($B1590,,P1591-1,,$B$7-P1591+1),ROW(INDIRECT("a1:a"&amp;$B$7-P1591+1))),0)=ROW(INDIRECT("a1:a"&amp;$B$7-P1591+1))),"",SMALL(OFFSET($B1590,,P1591-1,,$B$7-P1591+1),ROW(INDIRECT("a1:a"&amp;$B$7-P1591+1)))),H$17-P1591)),
SMALL(IF((SMALL(OFFSET($B1590,,P1591-1,,$B$7-P1591+1),ROW(INDIRECT("a1:a"&amp;$B$7-P1591+1)))=OFFSET($B1591,,P1591-1))*(MATCH(OFFSET($B1591,,P1591-1),SMALL(OFFSET($B1590,,P1591-1,,$B$7-P1591+1),ROW(INDIRECT("a1:a"&amp;$B$7-P1591+1))),0)=ROW(INDIRECT("a1:a"&amp;$B$7-P1591+1))),"",SMALL(OFFSET($B1590,,P1591-1,,$B$7-P1591+1),ROW(INDIRECT("a1:a"&amp;$B$7-P1591+1)))),H$17-P1591)))</f>
        <v>1</v>
      </c>
      <c r="I1591" s="44">
        <f t="array" aca="1" ref="I1591" ca="1">IF(OR($A1591&gt;$B$9,I$17&gt;$B$7),"",CHOOSE(I$15,IF(Q1591=99,
IF(SUM(--(TRANSPOSE(LARGE(OFFSET($B1590,,I$17,,$B$7-I$17),ROW(INDIRECT("a1:a"&amp;$B$7-I$17))))=OFFSET($B1590,,I$17,,$B$7-I$17)))=$B$7-I$17,MIN(IF(I1590&gt;=OFFSET($B1590,,H$17,,$B$7-H$17),"",OFFSET($B1590,,H$17,,$B$7-H$17))),I1590),
SMALL(IF((SMALL(OFFSET($B1590,,Q1591-1,,$B$7-Q1591+1),ROW(INDIRECT("a1:a"&amp;$B$7-Q1591+1)))=OFFSET($B1591,,Q1591-1))*(MATCH(OFFSET($B1591,,Q1591-1),SMALL(OFFSET($B1590,,Q1591-1,,$B$7-Q1591+1),ROW(INDIRECT("a1:a"&amp;$B$7-Q1591+1))),0)=ROW(INDIRECT("a1:a"&amp;$B$7-Q1591+1))),"",SMALL(OFFSET($B1590,,Q1591-1,,$B$7-Q1591+1),ROW(INDIRECT("a1:a"&amp;$B$7-Q1591+1)))),I$17-Q1591)),
SMALL(IF((SMALL(OFFSET($B1590,,Q1591-1,,$B$7-Q1591+1),ROW(INDIRECT("a1:a"&amp;$B$7-Q1591+1)))=OFFSET($B1591,,Q1591-1))*(MATCH(OFFSET($B1591,,Q1591-1),SMALL(OFFSET($B1590,,Q1591-1,,$B$7-Q1591+1),ROW(INDIRECT("a1:a"&amp;$B$7-Q1591+1))),0)=ROW(INDIRECT("a1:a"&amp;$B$7-Q1591+1))),"",SMALL(OFFSET($B1590,,Q1591-1,,$B$7-Q1591+1),ROW(INDIRECT("a1:a"&amp;$B$7-Q1591+1)))),I$17-Q1591)))</f>
        <v>3</v>
      </c>
      <c r="J1591" s="13"/>
      <c r="K1591" s="26">
        <f t="array" aca="1" ref="K1591" ca="1">MIN(IF($B1591:B1591&gt;$B1590:B1590,COLUMN($B$18:B1590)-COLUMN($B$18)+1,99))</f>
        <v>99</v>
      </c>
      <c r="L1591" s="26">
        <f t="array" aca="1" ref="L1591" ca="1">MIN(IF($B1591:C1591&gt;$B1590:C1590,COLUMN($B$18:C1590)-COLUMN($B$18)+1,99))</f>
        <v>99</v>
      </c>
      <c r="M1591" s="26">
        <f t="array" aca="1" ref="M1591" ca="1">MIN(IF($B1591:D1591&gt;$B1590:D1590,COLUMN($B$18:D1590)-COLUMN($B$18)+1,99))</f>
        <v>99</v>
      </c>
      <c r="N1591" s="26">
        <f t="array" aca="1" ref="N1591" ca="1">MIN(IF($B1591:E1591&gt;$B1590:E1590,COLUMN($B$18:E1590)-COLUMN($B$18)+1,99))</f>
        <v>99</v>
      </c>
      <c r="O1591" s="26">
        <f t="array" aca="1" ref="O1591" ca="1">MIN(IF($B1591:F1591&gt;$B1590:F1590,COLUMN($B$18:F1590)-COLUMN($B$18)+1,99))</f>
        <v>99</v>
      </c>
      <c r="P1591" s="26">
        <f t="array" aca="1" ref="P1591" ca="1">MIN(IF($B1591:G1591&gt;$B1590:G1590,COLUMN($B$18:G1590)-COLUMN($B$18)+1,99))</f>
        <v>6</v>
      </c>
      <c r="Q1591" s="48">
        <f t="array" aca="1" ref="Q1591" ca="1">MIN(IF($B1591:H1591&gt;$B1590:H1590,COLUMN($B$18:H1590)-COLUMN($B$18)+1,99))</f>
        <v>6</v>
      </c>
    </row>
    <row r="1592" spans="1:17" x14ac:dyDescent="0.25">
      <c r="A1592" s="10">
        <v>1575</v>
      </c>
      <c r="B1592" s="8">
        <f t="array" aca="1" ref="B1592" ca="1">IF(A1592&gt;$B$9,"",IF(SUM(--(TRANSPOSE(LARGE(OFFSET($B1591,,B$17,,$B$7-B$17),ROW(INDIRECT("a1:a"&amp;$B$7-B$17))))=OFFSET($B1591,,B$17,,$B$7-B$17)))=$B$7-B$17,OFFSET($B$12,,MATCH(B1591,$B$12:$H$12,FALSE)),B1591))</f>
        <v>4</v>
      </c>
      <c r="C1592" s="8">
        <f t="array" aca="1" ref="C1592" ca="1">IF(OR($A1592&gt;$B$9,C$17&gt;$B$7),"",CHOOSE(C$15,IF(K1592=99,
IF(SUM(--(TRANSPOSE(LARGE(OFFSET($B1591,,C$17,,$B$7-C$17),ROW(INDIRECT("a1:a"&amp;$B$7-C$17))))=OFFSET($B1591,,C$17,,$B$7-C$17)))=$B$7-C$17,MIN(IF(C1591&gt;=OFFSET($B1591,,B$17,,$B$7-B$17),"",OFFSET($B1591,,B$17,,$B$7-B$17))),C1591),
SMALL(IF((SMALL(OFFSET($B1591,,K1592-1,,$B$7-K1592+1),ROW(INDIRECT("a1:a"&amp;$B$7-K1592+1)))=OFFSET($B1592,,K1592-1))*(MATCH(OFFSET($B1592,,K1592-1),SMALL(OFFSET($B1591,,K1592-1,,$B$7-K1592+1),ROW(INDIRECT("a1:a"&amp;$B$7-K1592+1))),0)=ROW(INDIRECT("a1:a"&amp;$B$7-K1592+1))),"",SMALL(OFFSET($B1591,,K1592-1,,$B$7-K1592+1),ROW(INDIRECT("a1:a"&amp;$B$7-K1592+1)))),C$17-K1592)),
SMALL(IF((SMALL(OFFSET($B1591,,K1592-1,,$B$7-K1592+1),ROW(INDIRECT("a1:a"&amp;$B$7-K1592+1)))=OFFSET($B1592,,K1592-1))*(MATCH(OFFSET($B1592,,K1592-1),SMALL(OFFSET($B1591,,K1592-1,,$B$7-K1592+1),ROW(INDIRECT("a1:a"&amp;$B$7-K1592+1))),0)=ROW(INDIRECT("a1:a"&amp;$B$7-K1592+1))),"",SMALL(OFFSET($B1591,,K1592-1,,$B$7-K1592+1),ROW(INDIRECT("a1:a"&amp;$B$7-K1592+1)))),C$17-K1592)))</f>
        <v>2</v>
      </c>
      <c r="D1592" s="8">
        <f t="array" aca="1" ref="D1592" ca="1">IF(OR($A1592&gt;$B$9,D$17&gt;$B$7),"",CHOOSE(D$15,IF(L1592=99,
IF(SUM(--(TRANSPOSE(LARGE(OFFSET($B1591,,D$17,,$B$7-D$17),ROW(INDIRECT("a1:a"&amp;$B$7-D$17))))=OFFSET($B1591,,D$17,,$B$7-D$17)))=$B$7-D$17,MIN(IF(D1591&gt;=OFFSET($B1591,,C$17,,$B$7-C$17),"",OFFSET($B1591,,C$17,,$B$7-C$17))),D1591),
SMALL(IF((SMALL(OFFSET($B1591,,L1592-1,,$B$7-L1592+1),ROW(INDIRECT("a1:a"&amp;$B$7-L1592+1)))=OFFSET($B1592,,L1592-1))*(MATCH(OFFSET($B1592,,L1592-1),SMALL(OFFSET($B1591,,L1592-1,,$B$7-L1592+1),ROW(INDIRECT("a1:a"&amp;$B$7-L1592+1))),0)=ROW(INDIRECT("a1:a"&amp;$B$7-L1592+1))),"",SMALL(OFFSET($B1591,,L1592-1,,$B$7-L1592+1),ROW(INDIRECT("a1:a"&amp;$B$7-L1592+1)))),D$17-L1592)),
SMALL(IF((SMALL(OFFSET($B1591,,L1592-1,,$B$7-L1592+1),ROW(INDIRECT("a1:a"&amp;$B$7-L1592+1)))=OFFSET($B1592,,L1592-1))*(MATCH(OFFSET($B1592,,L1592-1),SMALL(OFFSET($B1591,,L1592-1,,$B$7-L1592+1),ROW(INDIRECT("a1:a"&amp;$B$7-L1592+1))),0)=ROW(INDIRECT("a1:a"&amp;$B$7-L1592+1))),"",SMALL(OFFSET($B1591,,L1592-1,,$B$7-L1592+1),ROW(INDIRECT("a1:a"&amp;$B$7-L1592+1)))),D$17-L1592)))</f>
        <v>1</v>
      </c>
      <c r="E1592" s="8">
        <f t="array" aca="1" ref="E1592" ca="1">IF(OR($A1592&gt;$B$9,E$17&gt;$B$7),"",CHOOSE(E$15,IF(M1592=99,
IF(SUM(--(TRANSPOSE(LARGE(OFFSET($B1591,,E$17,,$B$7-E$17),ROW(INDIRECT("a1:a"&amp;$B$7-E$17))))=OFFSET($B1591,,E$17,,$B$7-E$17)))=$B$7-E$17,MIN(IF(E1591&gt;=OFFSET($B1591,,D$17,,$B$7-D$17),"",OFFSET($B1591,,D$17,,$B$7-D$17))),E1591),
SMALL(IF((SMALL(OFFSET($B1591,,M1592-1,,$B$7-M1592+1),ROW(INDIRECT("a1:a"&amp;$B$7-M1592+1)))=OFFSET($B1592,,M1592-1))*(MATCH(OFFSET($B1592,,M1592-1),SMALL(OFFSET($B1591,,M1592-1,,$B$7-M1592+1),ROW(INDIRECT("a1:a"&amp;$B$7-M1592+1))),0)=ROW(INDIRECT("a1:a"&amp;$B$7-M1592+1))),"",SMALL(OFFSET($B1591,,M1592-1,,$B$7-M1592+1),ROW(INDIRECT("a1:a"&amp;$B$7-M1592+1)))),E$17-M1592)),
SMALL(IF((SMALL(OFFSET($B1591,,M1592-1,,$B$7-M1592+1),ROW(INDIRECT("a1:a"&amp;$B$7-M1592+1)))=OFFSET($B1592,,M1592-1))*(MATCH(OFFSET($B1592,,M1592-1),SMALL(OFFSET($B1591,,M1592-1,,$B$7-M1592+1),ROW(INDIRECT("a1:a"&amp;$B$7-M1592+1))),0)=ROW(INDIRECT("a1:a"&amp;$B$7-M1592+1))),"",SMALL(OFFSET($B1591,,M1592-1,,$B$7-M1592+1),ROW(INDIRECT("a1:a"&amp;$B$7-M1592+1)))),E$17-M1592)))</f>
        <v>2</v>
      </c>
      <c r="F1592" s="8">
        <f t="array" aca="1" ref="F1592" ca="1">IF(OR($A1592&gt;$B$9,F$17&gt;$B$7),"",CHOOSE(F$15,IF(N1592=99,
IF(SUM(--(TRANSPOSE(LARGE(OFFSET($B1591,,F$17,,$B$7-F$17),ROW(INDIRECT("a1:a"&amp;$B$7-F$17))))=OFFSET($B1591,,F$17,,$B$7-F$17)))=$B$7-F$17,MIN(IF(F1591&gt;=OFFSET($B1591,,E$17,,$B$7-E$17),"",OFFSET($B1591,,E$17,,$B$7-E$17))),F1591),
SMALL(IF((SMALL(OFFSET($B1591,,N1592-1,,$B$7-N1592+1),ROW(INDIRECT("a1:a"&amp;$B$7-N1592+1)))=OFFSET($B1592,,N1592-1))*(MATCH(OFFSET($B1592,,N1592-1),SMALL(OFFSET($B1591,,N1592-1,,$B$7-N1592+1),ROW(INDIRECT("a1:a"&amp;$B$7-N1592+1))),0)=ROW(INDIRECT("a1:a"&amp;$B$7-N1592+1))),"",SMALL(OFFSET($B1591,,N1592-1,,$B$7-N1592+1),ROW(INDIRECT("a1:a"&amp;$B$7-N1592+1)))),F$17-N1592)),
SMALL(IF((SMALL(OFFSET($B1591,,N1592-1,,$B$7-N1592+1),ROW(INDIRECT("a1:a"&amp;$B$7-N1592+1)))=OFFSET($B1592,,N1592-1))*(MATCH(OFFSET($B1592,,N1592-1),SMALL(OFFSET($B1591,,N1592-1,,$B$7-N1592+1),ROW(INDIRECT("a1:a"&amp;$B$7-N1592+1))),0)=ROW(INDIRECT("a1:a"&amp;$B$7-N1592+1))),"",SMALL(OFFSET($B1591,,N1592-1,,$B$7-N1592+1),ROW(INDIRECT("a1:a"&amp;$B$7-N1592+1)))),F$17-N1592)))</f>
        <v>1</v>
      </c>
      <c r="G1592" s="8">
        <f t="array" aca="1" ref="G1592" ca="1">IF(OR($A1592&gt;$B$9,G$17&gt;$B$7),"",CHOOSE(G$15,IF(O1592=99,
IF(SUM(--(TRANSPOSE(LARGE(OFFSET($B1591,,G$17,,$B$7-G$17),ROW(INDIRECT("a1:a"&amp;$B$7-G$17))))=OFFSET($B1591,,G$17,,$B$7-G$17)))=$B$7-G$17,MIN(IF(G1591&gt;=OFFSET($B1591,,F$17,,$B$7-F$17),"",OFFSET($B1591,,F$17,,$B$7-F$17))),G1591),
SMALL(IF((SMALL(OFFSET($B1591,,O1592-1,,$B$7-O1592+1),ROW(INDIRECT("a1:a"&amp;$B$7-O1592+1)))=OFFSET($B1592,,O1592-1))*(MATCH(OFFSET($B1592,,O1592-1),SMALL(OFFSET($B1591,,O1592-1,,$B$7-O1592+1),ROW(INDIRECT("a1:a"&amp;$B$7-O1592+1))),0)=ROW(INDIRECT("a1:a"&amp;$B$7-O1592+1))),"",SMALL(OFFSET($B1591,,O1592-1,,$B$7-O1592+1),ROW(INDIRECT("a1:a"&amp;$B$7-O1592+1)))),G$17-O1592)),
SMALL(IF((SMALL(OFFSET($B1591,,O1592-1,,$B$7-O1592+1),ROW(INDIRECT("a1:a"&amp;$B$7-O1592+1)))=OFFSET($B1592,,O1592-1))*(MATCH(OFFSET($B1592,,O1592-1),SMALL(OFFSET($B1591,,O1592-1,,$B$7-O1592+1),ROW(INDIRECT("a1:a"&amp;$B$7-O1592+1))),0)=ROW(INDIRECT("a1:a"&amp;$B$7-O1592+1))),"",SMALL(OFFSET($B1591,,O1592-1,,$B$7-O1592+1),ROW(INDIRECT("a1:a"&amp;$B$7-O1592+1)))),G$17-O1592)))</f>
        <v>3</v>
      </c>
      <c r="H1592" s="8">
        <f t="array" aca="1" ref="H1592" ca="1">IF(OR($A1592&gt;$B$9,H$17&gt;$B$7),"",CHOOSE(H$15,IF(P1592=99,
IF(SUM(--(TRANSPOSE(LARGE(OFFSET($B1591,,H$17,,$B$7-H$17),ROW(INDIRECT("a1:a"&amp;$B$7-H$17))))=OFFSET($B1591,,H$17,,$B$7-H$17)))=$B$7-H$17,MIN(IF(H1591&gt;=OFFSET($B1591,,G$17,,$B$7-G$17),"",OFFSET($B1591,,G$17,,$B$7-G$17))),H1591),
SMALL(IF((SMALL(OFFSET($B1591,,P1592-1,,$B$7-P1592+1),ROW(INDIRECT("a1:a"&amp;$B$7-P1592+1)))=OFFSET($B1592,,P1592-1))*(MATCH(OFFSET($B1592,,P1592-1),SMALL(OFFSET($B1591,,P1592-1,,$B$7-P1592+1),ROW(INDIRECT("a1:a"&amp;$B$7-P1592+1))),0)=ROW(INDIRECT("a1:a"&amp;$B$7-P1592+1))),"",SMALL(OFFSET($B1591,,P1592-1,,$B$7-P1592+1),ROW(INDIRECT("a1:a"&amp;$B$7-P1592+1)))),H$17-P1592)),
SMALL(IF((SMALL(OFFSET($B1591,,P1592-1,,$B$7-P1592+1),ROW(INDIRECT("a1:a"&amp;$B$7-P1592+1)))=OFFSET($B1592,,P1592-1))*(MATCH(OFFSET($B1592,,P1592-1),SMALL(OFFSET($B1591,,P1592-1,,$B$7-P1592+1),ROW(INDIRECT("a1:a"&amp;$B$7-P1592+1))),0)=ROW(INDIRECT("a1:a"&amp;$B$7-P1592+1))),"",SMALL(OFFSET($B1591,,P1592-1,,$B$7-P1592+1),ROW(INDIRECT("a1:a"&amp;$B$7-P1592+1)))),H$17-P1592)))</f>
        <v>3</v>
      </c>
      <c r="I1592" s="44">
        <f t="array" aca="1" ref="I1592" ca="1">IF(OR($A1592&gt;$B$9,I$17&gt;$B$7),"",CHOOSE(I$15,IF(Q1592=99,
IF(SUM(--(TRANSPOSE(LARGE(OFFSET($B1591,,I$17,,$B$7-I$17),ROW(INDIRECT("a1:a"&amp;$B$7-I$17))))=OFFSET($B1591,,I$17,,$B$7-I$17)))=$B$7-I$17,MIN(IF(I1591&gt;=OFFSET($B1591,,H$17,,$B$7-H$17),"",OFFSET($B1591,,H$17,,$B$7-H$17))),I1591),
SMALL(IF((SMALL(OFFSET($B1591,,Q1592-1,,$B$7-Q1592+1),ROW(INDIRECT("a1:a"&amp;$B$7-Q1592+1)))=OFFSET($B1592,,Q1592-1))*(MATCH(OFFSET($B1592,,Q1592-1),SMALL(OFFSET($B1591,,Q1592-1,,$B$7-Q1592+1),ROW(INDIRECT("a1:a"&amp;$B$7-Q1592+1))),0)=ROW(INDIRECT("a1:a"&amp;$B$7-Q1592+1))),"",SMALL(OFFSET($B1591,,Q1592-1,,$B$7-Q1592+1),ROW(INDIRECT("a1:a"&amp;$B$7-Q1592+1)))),I$17-Q1592)),
SMALL(IF((SMALL(OFFSET($B1591,,Q1592-1,,$B$7-Q1592+1),ROW(INDIRECT("a1:a"&amp;$B$7-Q1592+1)))=OFFSET($B1592,,Q1592-1))*(MATCH(OFFSET($B1592,,Q1592-1),SMALL(OFFSET($B1591,,Q1592-1,,$B$7-Q1592+1),ROW(INDIRECT("a1:a"&amp;$B$7-Q1592+1))),0)=ROW(INDIRECT("a1:a"&amp;$B$7-Q1592+1))),"",SMALL(OFFSET($B1591,,Q1592-1,,$B$7-Q1592+1),ROW(INDIRECT("a1:a"&amp;$B$7-Q1592+1)))),I$17-Q1592)))</f>
        <v>1</v>
      </c>
      <c r="J1592" s="13"/>
      <c r="K1592" s="26">
        <f t="array" aca="1" ref="K1592" ca="1">MIN(IF($B1592:B1592&gt;$B1591:B1591,COLUMN($B$18:B1591)-COLUMN($B$18)+1,99))</f>
        <v>99</v>
      </c>
      <c r="L1592" s="26">
        <f t="array" aca="1" ref="L1592" ca="1">MIN(IF($B1592:C1592&gt;$B1591:C1591,COLUMN($B$18:C1591)-COLUMN($B$18)+1,99))</f>
        <v>99</v>
      </c>
      <c r="M1592" s="26">
        <f t="array" aca="1" ref="M1592" ca="1">MIN(IF($B1592:D1592&gt;$B1591:D1591,COLUMN($B$18:D1591)-COLUMN($B$18)+1,99))</f>
        <v>99</v>
      </c>
      <c r="N1592" s="26">
        <f t="array" aca="1" ref="N1592" ca="1">MIN(IF($B1592:E1592&gt;$B1591:E1591,COLUMN($B$18:E1591)-COLUMN($B$18)+1,99))</f>
        <v>99</v>
      </c>
      <c r="O1592" s="26">
        <f t="array" aca="1" ref="O1592" ca="1">MIN(IF($B1592:F1592&gt;$B1591:F1591,COLUMN($B$18:F1591)-COLUMN($B$18)+1,99))</f>
        <v>99</v>
      </c>
      <c r="P1592" s="26">
        <f t="array" aca="1" ref="P1592" ca="1">MIN(IF($B1592:G1592&gt;$B1591:G1591,COLUMN($B$18:G1591)-COLUMN($B$18)+1,99))</f>
        <v>99</v>
      </c>
      <c r="Q1592" s="48">
        <f t="array" aca="1" ref="Q1592" ca="1">MIN(IF($B1592:H1592&gt;$B1591:H1591,COLUMN($B$18:H1591)-COLUMN($B$18)+1,99))</f>
        <v>7</v>
      </c>
    </row>
    <row r="1593" spans="1:17" x14ac:dyDescent="0.25">
      <c r="A1593" s="10">
        <v>1576</v>
      </c>
      <c r="B1593" s="8">
        <f t="array" aca="1" ref="B1593" ca="1">IF(A1593&gt;$B$9,"",IF(SUM(--(TRANSPOSE(LARGE(OFFSET($B1592,,B$17,,$B$7-B$17),ROW(INDIRECT("a1:a"&amp;$B$7-B$17))))=OFFSET($B1592,,B$17,,$B$7-B$17)))=$B$7-B$17,OFFSET($B$12,,MATCH(B1592,$B$12:$H$12,FALSE)),B1592))</f>
        <v>4</v>
      </c>
      <c r="C1593" s="8">
        <f t="array" aca="1" ref="C1593" ca="1">IF(OR($A1593&gt;$B$9,C$17&gt;$B$7),"",CHOOSE(C$15,IF(K1593=99,
IF(SUM(--(TRANSPOSE(LARGE(OFFSET($B1592,,C$17,,$B$7-C$17),ROW(INDIRECT("a1:a"&amp;$B$7-C$17))))=OFFSET($B1592,,C$17,,$B$7-C$17)))=$B$7-C$17,MIN(IF(C1592&gt;=OFFSET($B1592,,B$17,,$B$7-B$17),"",OFFSET($B1592,,B$17,,$B$7-B$17))),C1592),
SMALL(IF((SMALL(OFFSET($B1592,,K1593-1,,$B$7-K1593+1),ROW(INDIRECT("a1:a"&amp;$B$7-K1593+1)))=OFFSET($B1593,,K1593-1))*(MATCH(OFFSET($B1593,,K1593-1),SMALL(OFFSET($B1592,,K1593-1,,$B$7-K1593+1),ROW(INDIRECT("a1:a"&amp;$B$7-K1593+1))),0)=ROW(INDIRECT("a1:a"&amp;$B$7-K1593+1))),"",SMALL(OFFSET($B1592,,K1593-1,,$B$7-K1593+1),ROW(INDIRECT("a1:a"&amp;$B$7-K1593+1)))),C$17-K1593)),
SMALL(IF((SMALL(OFFSET($B1592,,K1593-1,,$B$7-K1593+1),ROW(INDIRECT("a1:a"&amp;$B$7-K1593+1)))=OFFSET($B1593,,K1593-1))*(MATCH(OFFSET($B1593,,K1593-1),SMALL(OFFSET($B1592,,K1593-1,,$B$7-K1593+1),ROW(INDIRECT("a1:a"&amp;$B$7-K1593+1))),0)=ROW(INDIRECT("a1:a"&amp;$B$7-K1593+1))),"",SMALL(OFFSET($B1592,,K1593-1,,$B$7-K1593+1),ROW(INDIRECT("a1:a"&amp;$B$7-K1593+1)))),C$17-K1593)))</f>
        <v>2</v>
      </c>
      <c r="D1593" s="8">
        <f t="array" aca="1" ref="D1593" ca="1">IF(OR($A1593&gt;$B$9,D$17&gt;$B$7),"",CHOOSE(D$15,IF(L1593=99,
IF(SUM(--(TRANSPOSE(LARGE(OFFSET($B1592,,D$17,,$B$7-D$17),ROW(INDIRECT("a1:a"&amp;$B$7-D$17))))=OFFSET($B1592,,D$17,,$B$7-D$17)))=$B$7-D$17,MIN(IF(D1592&gt;=OFFSET($B1592,,C$17,,$B$7-C$17),"",OFFSET($B1592,,C$17,,$B$7-C$17))),D1592),
SMALL(IF((SMALL(OFFSET($B1592,,L1593-1,,$B$7-L1593+1),ROW(INDIRECT("a1:a"&amp;$B$7-L1593+1)))=OFFSET($B1593,,L1593-1))*(MATCH(OFFSET($B1593,,L1593-1),SMALL(OFFSET($B1592,,L1593-1,,$B$7-L1593+1),ROW(INDIRECT("a1:a"&amp;$B$7-L1593+1))),0)=ROW(INDIRECT("a1:a"&amp;$B$7-L1593+1))),"",SMALL(OFFSET($B1592,,L1593-1,,$B$7-L1593+1),ROW(INDIRECT("a1:a"&amp;$B$7-L1593+1)))),D$17-L1593)),
SMALL(IF((SMALL(OFFSET($B1592,,L1593-1,,$B$7-L1593+1),ROW(INDIRECT("a1:a"&amp;$B$7-L1593+1)))=OFFSET($B1593,,L1593-1))*(MATCH(OFFSET($B1593,,L1593-1),SMALL(OFFSET($B1592,,L1593-1,,$B$7-L1593+1),ROW(INDIRECT("a1:a"&amp;$B$7-L1593+1))),0)=ROW(INDIRECT("a1:a"&amp;$B$7-L1593+1))),"",SMALL(OFFSET($B1592,,L1593-1,,$B$7-L1593+1),ROW(INDIRECT("a1:a"&amp;$B$7-L1593+1)))),D$17-L1593)))</f>
        <v>1</v>
      </c>
      <c r="E1593" s="8">
        <f t="array" aca="1" ref="E1593" ca="1">IF(OR($A1593&gt;$B$9,E$17&gt;$B$7),"",CHOOSE(E$15,IF(M1593=99,
IF(SUM(--(TRANSPOSE(LARGE(OFFSET($B1592,,E$17,,$B$7-E$17),ROW(INDIRECT("a1:a"&amp;$B$7-E$17))))=OFFSET($B1592,,E$17,,$B$7-E$17)))=$B$7-E$17,MIN(IF(E1592&gt;=OFFSET($B1592,,D$17,,$B$7-D$17),"",OFFSET($B1592,,D$17,,$B$7-D$17))),E1592),
SMALL(IF((SMALL(OFFSET($B1592,,M1593-1,,$B$7-M1593+1),ROW(INDIRECT("a1:a"&amp;$B$7-M1593+1)))=OFFSET($B1593,,M1593-1))*(MATCH(OFFSET($B1593,,M1593-1),SMALL(OFFSET($B1592,,M1593-1,,$B$7-M1593+1),ROW(INDIRECT("a1:a"&amp;$B$7-M1593+1))),0)=ROW(INDIRECT("a1:a"&amp;$B$7-M1593+1))),"",SMALL(OFFSET($B1592,,M1593-1,,$B$7-M1593+1),ROW(INDIRECT("a1:a"&amp;$B$7-M1593+1)))),E$17-M1593)),
SMALL(IF((SMALL(OFFSET($B1592,,M1593-1,,$B$7-M1593+1),ROW(INDIRECT("a1:a"&amp;$B$7-M1593+1)))=OFFSET($B1593,,M1593-1))*(MATCH(OFFSET($B1593,,M1593-1),SMALL(OFFSET($B1592,,M1593-1,,$B$7-M1593+1),ROW(INDIRECT("a1:a"&amp;$B$7-M1593+1))),0)=ROW(INDIRECT("a1:a"&amp;$B$7-M1593+1))),"",SMALL(OFFSET($B1592,,M1593-1,,$B$7-M1593+1),ROW(INDIRECT("a1:a"&amp;$B$7-M1593+1)))),E$17-M1593)))</f>
        <v>2</v>
      </c>
      <c r="F1593" s="8">
        <f t="array" aca="1" ref="F1593" ca="1">IF(OR($A1593&gt;$B$9,F$17&gt;$B$7),"",CHOOSE(F$15,IF(N1593=99,
IF(SUM(--(TRANSPOSE(LARGE(OFFSET($B1592,,F$17,,$B$7-F$17),ROW(INDIRECT("a1:a"&amp;$B$7-F$17))))=OFFSET($B1592,,F$17,,$B$7-F$17)))=$B$7-F$17,MIN(IF(F1592&gt;=OFFSET($B1592,,E$17,,$B$7-E$17),"",OFFSET($B1592,,E$17,,$B$7-E$17))),F1592),
SMALL(IF((SMALL(OFFSET($B1592,,N1593-1,,$B$7-N1593+1),ROW(INDIRECT("a1:a"&amp;$B$7-N1593+1)))=OFFSET($B1593,,N1593-1))*(MATCH(OFFSET($B1593,,N1593-1),SMALL(OFFSET($B1592,,N1593-1,,$B$7-N1593+1),ROW(INDIRECT("a1:a"&amp;$B$7-N1593+1))),0)=ROW(INDIRECT("a1:a"&amp;$B$7-N1593+1))),"",SMALL(OFFSET($B1592,,N1593-1,,$B$7-N1593+1),ROW(INDIRECT("a1:a"&amp;$B$7-N1593+1)))),F$17-N1593)),
SMALL(IF((SMALL(OFFSET($B1592,,N1593-1,,$B$7-N1593+1),ROW(INDIRECT("a1:a"&amp;$B$7-N1593+1)))=OFFSET($B1593,,N1593-1))*(MATCH(OFFSET($B1593,,N1593-1),SMALL(OFFSET($B1592,,N1593-1,,$B$7-N1593+1),ROW(INDIRECT("a1:a"&amp;$B$7-N1593+1))),0)=ROW(INDIRECT("a1:a"&amp;$B$7-N1593+1))),"",SMALL(OFFSET($B1592,,N1593-1,,$B$7-N1593+1),ROW(INDIRECT("a1:a"&amp;$B$7-N1593+1)))),F$17-N1593)))</f>
        <v>3</v>
      </c>
      <c r="G1593" s="8">
        <f t="array" aca="1" ref="G1593" ca="1">IF(OR($A1593&gt;$B$9,G$17&gt;$B$7),"",CHOOSE(G$15,IF(O1593=99,
IF(SUM(--(TRANSPOSE(LARGE(OFFSET($B1592,,G$17,,$B$7-G$17),ROW(INDIRECT("a1:a"&amp;$B$7-G$17))))=OFFSET($B1592,,G$17,,$B$7-G$17)))=$B$7-G$17,MIN(IF(G1592&gt;=OFFSET($B1592,,F$17,,$B$7-F$17),"",OFFSET($B1592,,F$17,,$B$7-F$17))),G1592),
SMALL(IF((SMALL(OFFSET($B1592,,O1593-1,,$B$7-O1593+1),ROW(INDIRECT("a1:a"&amp;$B$7-O1593+1)))=OFFSET($B1593,,O1593-1))*(MATCH(OFFSET($B1593,,O1593-1),SMALL(OFFSET($B1592,,O1593-1,,$B$7-O1593+1),ROW(INDIRECT("a1:a"&amp;$B$7-O1593+1))),0)=ROW(INDIRECT("a1:a"&amp;$B$7-O1593+1))),"",SMALL(OFFSET($B1592,,O1593-1,,$B$7-O1593+1),ROW(INDIRECT("a1:a"&amp;$B$7-O1593+1)))),G$17-O1593)),
SMALL(IF((SMALL(OFFSET($B1592,,O1593-1,,$B$7-O1593+1),ROW(INDIRECT("a1:a"&amp;$B$7-O1593+1)))=OFFSET($B1593,,O1593-1))*(MATCH(OFFSET($B1593,,O1593-1),SMALL(OFFSET($B1592,,O1593-1,,$B$7-O1593+1),ROW(INDIRECT("a1:a"&amp;$B$7-O1593+1))),0)=ROW(INDIRECT("a1:a"&amp;$B$7-O1593+1))),"",SMALL(OFFSET($B1592,,O1593-1,,$B$7-O1593+1),ROW(INDIRECT("a1:a"&amp;$B$7-O1593+1)))),G$17-O1593)))</f>
        <v>1</v>
      </c>
      <c r="H1593" s="8">
        <f t="array" aca="1" ref="H1593" ca="1">IF(OR($A1593&gt;$B$9,H$17&gt;$B$7),"",CHOOSE(H$15,IF(P1593=99,
IF(SUM(--(TRANSPOSE(LARGE(OFFSET($B1592,,H$17,,$B$7-H$17),ROW(INDIRECT("a1:a"&amp;$B$7-H$17))))=OFFSET($B1592,,H$17,,$B$7-H$17)))=$B$7-H$17,MIN(IF(H1592&gt;=OFFSET($B1592,,G$17,,$B$7-G$17),"",OFFSET($B1592,,G$17,,$B$7-G$17))),H1592),
SMALL(IF((SMALL(OFFSET($B1592,,P1593-1,,$B$7-P1593+1),ROW(INDIRECT("a1:a"&amp;$B$7-P1593+1)))=OFFSET($B1593,,P1593-1))*(MATCH(OFFSET($B1593,,P1593-1),SMALL(OFFSET($B1592,,P1593-1,,$B$7-P1593+1),ROW(INDIRECT("a1:a"&amp;$B$7-P1593+1))),0)=ROW(INDIRECT("a1:a"&amp;$B$7-P1593+1))),"",SMALL(OFFSET($B1592,,P1593-1,,$B$7-P1593+1),ROW(INDIRECT("a1:a"&amp;$B$7-P1593+1)))),H$17-P1593)),
SMALL(IF((SMALL(OFFSET($B1592,,P1593-1,,$B$7-P1593+1),ROW(INDIRECT("a1:a"&amp;$B$7-P1593+1)))=OFFSET($B1593,,P1593-1))*(MATCH(OFFSET($B1593,,P1593-1),SMALL(OFFSET($B1592,,P1593-1,,$B$7-P1593+1),ROW(INDIRECT("a1:a"&amp;$B$7-P1593+1))),0)=ROW(INDIRECT("a1:a"&amp;$B$7-P1593+1))),"",SMALL(OFFSET($B1592,,P1593-1,,$B$7-P1593+1),ROW(INDIRECT("a1:a"&amp;$B$7-P1593+1)))),H$17-P1593)))</f>
        <v>1</v>
      </c>
      <c r="I1593" s="44">
        <f t="array" aca="1" ref="I1593" ca="1">IF(OR($A1593&gt;$B$9,I$17&gt;$B$7),"",CHOOSE(I$15,IF(Q1593=99,
IF(SUM(--(TRANSPOSE(LARGE(OFFSET($B1592,,I$17,,$B$7-I$17),ROW(INDIRECT("a1:a"&amp;$B$7-I$17))))=OFFSET($B1592,,I$17,,$B$7-I$17)))=$B$7-I$17,MIN(IF(I1592&gt;=OFFSET($B1592,,H$17,,$B$7-H$17),"",OFFSET($B1592,,H$17,,$B$7-H$17))),I1592),
SMALL(IF((SMALL(OFFSET($B1592,,Q1593-1,,$B$7-Q1593+1),ROW(INDIRECT("a1:a"&amp;$B$7-Q1593+1)))=OFFSET($B1593,,Q1593-1))*(MATCH(OFFSET($B1593,,Q1593-1),SMALL(OFFSET($B1592,,Q1593-1,,$B$7-Q1593+1),ROW(INDIRECT("a1:a"&amp;$B$7-Q1593+1))),0)=ROW(INDIRECT("a1:a"&amp;$B$7-Q1593+1))),"",SMALL(OFFSET($B1592,,Q1593-1,,$B$7-Q1593+1),ROW(INDIRECT("a1:a"&amp;$B$7-Q1593+1)))),I$17-Q1593)),
SMALL(IF((SMALL(OFFSET($B1592,,Q1593-1,,$B$7-Q1593+1),ROW(INDIRECT("a1:a"&amp;$B$7-Q1593+1)))=OFFSET($B1593,,Q1593-1))*(MATCH(OFFSET($B1593,,Q1593-1),SMALL(OFFSET($B1592,,Q1593-1,,$B$7-Q1593+1),ROW(INDIRECT("a1:a"&amp;$B$7-Q1593+1))),0)=ROW(INDIRECT("a1:a"&amp;$B$7-Q1593+1))),"",SMALL(OFFSET($B1592,,Q1593-1,,$B$7-Q1593+1),ROW(INDIRECT("a1:a"&amp;$B$7-Q1593+1)))),I$17-Q1593)))</f>
        <v>3</v>
      </c>
      <c r="J1593" s="13"/>
      <c r="K1593" s="26">
        <f t="array" aca="1" ref="K1593" ca="1">MIN(IF($B1593:B1593&gt;$B1592:B1592,COLUMN($B$18:B1592)-COLUMN($B$18)+1,99))</f>
        <v>99</v>
      </c>
      <c r="L1593" s="26">
        <f t="array" aca="1" ref="L1593" ca="1">MIN(IF($B1593:C1593&gt;$B1592:C1592,COLUMN($B$18:C1592)-COLUMN($B$18)+1,99))</f>
        <v>99</v>
      </c>
      <c r="M1593" s="26">
        <f t="array" aca="1" ref="M1593" ca="1">MIN(IF($B1593:D1593&gt;$B1592:D1592,COLUMN($B$18:D1592)-COLUMN($B$18)+1,99))</f>
        <v>99</v>
      </c>
      <c r="N1593" s="26">
        <f t="array" aca="1" ref="N1593" ca="1">MIN(IF($B1593:E1593&gt;$B1592:E1592,COLUMN($B$18:E1592)-COLUMN($B$18)+1,99))</f>
        <v>99</v>
      </c>
      <c r="O1593" s="26">
        <f t="array" aca="1" ref="O1593" ca="1">MIN(IF($B1593:F1593&gt;$B1592:F1592,COLUMN($B$18:F1592)-COLUMN($B$18)+1,99))</f>
        <v>5</v>
      </c>
      <c r="P1593" s="26">
        <f t="array" aca="1" ref="P1593" ca="1">MIN(IF($B1593:G1593&gt;$B1592:G1592,COLUMN($B$18:G1592)-COLUMN($B$18)+1,99))</f>
        <v>5</v>
      </c>
      <c r="Q1593" s="48">
        <f t="array" aca="1" ref="Q1593" ca="1">MIN(IF($B1593:H1593&gt;$B1592:H1592,COLUMN($B$18:H1592)-COLUMN($B$18)+1,99))</f>
        <v>5</v>
      </c>
    </row>
    <row r="1594" spans="1:17" x14ac:dyDescent="0.25">
      <c r="A1594" s="10">
        <v>1577</v>
      </c>
      <c r="B1594" s="8">
        <f t="array" aca="1" ref="B1594" ca="1">IF(A1594&gt;$B$9,"",IF(SUM(--(TRANSPOSE(LARGE(OFFSET($B1593,,B$17,,$B$7-B$17),ROW(INDIRECT("a1:a"&amp;$B$7-B$17))))=OFFSET($B1593,,B$17,,$B$7-B$17)))=$B$7-B$17,OFFSET($B$12,,MATCH(B1593,$B$12:$H$12,FALSE)),B1593))</f>
        <v>4</v>
      </c>
      <c r="C1594" s="8">
        <f t="array" aca="1" ref="C1594" ca="1">IF(OR($A1594&gt;$B$9,C$17&gt;$B$7),"",CHOOSE(C$15,IF(K1594=99,
IF(SUM(--(TRANSPOSE(LARGE(OFFSET($B1593,,C$17,,$B$7-C$17),ROW(INDIRECT("a1:a"&amp;$B$7-C$17))))=OFFSET($B1593,,C$17,,$B$7-C$17)))=$B$7-C$17,MIN(IF(C1593&gt;=OFFSET($B1593,,B$17,,$B$7-B$17),"",OFFSET($B1593,,B$17,,$B$7-B$17))),C1593),
SMALL(IF((SMALL(OFFSET($B1593,,K1594-1,,$B$7-K1594+1),ROW(INDIRECT("a1:a"&amp;$B$7-K1594+1)))=OFFSET($B1594,,K1594-1))*(MATCH(OFFSET($B1594,,K1594-1),SMALL(OFFSET($B1593,,K1594-1,,$B$7-K1594+1),ROW(INDIRECT("a1:a"&amp;$B$7-K1594+1))),0)=ROW(INDIRECT("a1:a"&amp;$B$7-K1594+1))),"",SMALL(OFFSET($B1593,,K1594-1,,$B$7-K1594+1),ROW(INDIRECT("a1:a"&amp;$B$7-K1594+1)))),C$17-K1594)),
SMALL(IF((SMALL(OFFSET($B1593,,K1594-1,,$B$7-K1594+1),ROW(INDIRECT("a1:a"&amp;$B$7-K1594+1)))=OFFSET($B1594,,K1594-1))*(MATCH(OFFSET($B1594,,K1594-1),SMALL(OFFSET($B1593,,K1594-1,,$B$7-K1594+1),ROW(INDIRECT("a1:a"&amp;$B$7-K1594+1))),0)=ROW(INDIRECT("a1:a"&amp;$B$7-K1594+1))),"",SMALL(OFFSET($B1593,,K1594-1,,$B$7-K1594+1),ROW(INDIRECT("a1:a"&amp;$B$7-K1594+1)))),C$17-K1594)))</f>
        <v>2</v>
      </c>
      <c r="D1594" s="8">
        <f t="array" aca="1" ref="D1594" ca="1">IF(OR($A1594&gt;$B$9,D$17&gt;$B$7),"",CHOOSE(D$15,IF(L1594=99,
IF(SUM(--(TRANSPOSE(LARGE(OFFSET($B1593,,D$17,,$B$7-D$17),ROW(INDIRECT("a1:a"&amp;$B$7-D$17))))=OFFSET($B1593,,D$17,,$B$7-D$17)))=$B$7-D$17,MIN(IF(D1593&gt;=OFFSET($B1593,,C$17,,$B$7-C$17),"",OFFSET($B1593,,C$17,,$B$7-C$17))),D1593),
SMALL(IF((SMALL(OFFSET($B1593,,L1594-1,,$B$7-L1594+1),ROW(INDIRECT("a1:a"&amp;$B$7-L1594+1)))=OFFSET($B1594,,L1594-1))*(MATCH(OFFSET($B1594,,L1594-1),SMALL(OFFSET($B1593,,L1594-1,,$B$7-L1594+1),ROW(INDIRECT("a1:a"&amp;$B$7-L1594+1))),0)=ROW(INDIRECT("a1:a"&amp;$B$7-L1594+1))),"",SMALL(OFFSET($B1593,,L1594-1,,$B$7-L1594+1),ROW(INDIRECT("a1:a"&amp;$B$7-L1594+1)))),D$17-L1594)),
SMALL(IF((SMALL(OFFSET($B1593,,L1594-1,,$B$7-L1594+1),ROW(INDIRECT("a1:a"&amp;$B$7-L1594+1)))=OFFSET($B1594,,L1594-1))*(MATCH(OFFSET($B1594,,L1594-1),SMALL(OFFSET($B1593,,L1594-1,,$B$7-L1594+1),ROW(INDIRECT("a1:a"&amp;$B$7-L1594+1))),0)=ROW(INDIRECT("a1:a"&amp;$B$7-L1594+1))),"",SMALL(OFFSET($B1593,,L1594-1,,$B$7-L1594+1),ROW(INDIRECT("a1:a"&amp;$B$7-L1594+1)))),D$17-L1594)))</f>
        <v>1</v>
      </c>
      <c r="E1594" s="8">
        <f t="array" aca="1" ref="E1594" ca="1">IF(OR($A1594&gt;$B$9,E$17&gt;$B$7),"",CHOOSE(E$15,IF(M1594=99,
IF(SUM(--(TRANSPOSE(LARGE(OFFSET($B1593,,E$17,,$B$7-E$17),ROW(INDIRECT("a1:a"&amp;$B$7-E$17))))=OFFSET($B1593,,E$17,,$B$7-E$17)))=$B$7-E$17,MIN(IF(E1593&gt;=OFFSET($B1593,,D$17,,$B$7-D$17),"",OFFSET($B1593,,D$17,,$B$7-D$17))),E1593),
SMALL(IF((SMALL(OFFSET($B1593,,M1594-1,,$B$7-M1594+1),ROW(INDIRECT("a1:a"&amp;$B$7-M1594+1)))=OFFSET($B1594,,M1594-1))*(MATCH(OFFSET($B1594,,M1594-1),SMALL(OFFSET($B1593,,M1594-1,,$B$7-M1594+1),ROW(INDIRECT("a1:a"&amp;$B$7-M1594+1))),0)=ROW(INDIRECT("a1:a"&amp;$B$7-M1594+1))),"",SMALL(OFFSET($B1593,,M1594-1,,$B$7-M1594+1),ROW(INDIRECT("a1:a"&amp;$B$7-M1594+1)))),E$17-M1594)),
SMALL(IF((SMALL(OFFSET($B1593,,M1594-1,,$B$7-M1594+1),ROW(INDIRECT("a1:a"&amp;$B$7-M1594+1)))=OFFSET($B1594,,M1594-1))*(MATCH(OFFSET($B1594,,M1594-1),SMALL(OFFSET($B1593,,M1594-1,,$B$7-M1594+1),ROW(INDIRECT("a1:a"&amp;$B$7-M1594+1))),0)=ROW(INDIRECT("a1:a"&amp;$B$7-M1594+1))),"",SMALL(OFFSET($B1593,,M1594-1,,$B$7-M1594+1),ROW(INDIRECT("a1:a"&amp;$B$7-M1594+1)))),E$17-M1594)))</f>
        <v>2</v>
      </c>
      <c r="F1594" s="8">
        <f t="array" aca="1" ref="F1594" ca="1">IF(OR($A1594&gt;$B$9,F$17&gt;$B$7),"",CHOOSE(F$15,IF(N1594=99,
IF(SUM(--(TRANSPOSE(LARGE(OFFSET($B1593,,F$17,,$B$7-F$17),ROW(INDIRECT("a1:a"&amp;$B$7-F$17))))=OFFSET($B1593,,F$17,,$B$7-F$17)))=$B$7-F$17,MIN(IF(F1593&gt;=OFFSET($B1593,,E$17,,$B$7-E$17),"",OFFSET($B1593,,E$17,,$B$7-E$17))),F1593),
SMALL(IF((SMALL(OFFSET($B1593,,N1594-1,,$B$7-N1594+1),ROW(INDIRECT("a1:a"&amp;$B$7-N1594+1)))=OFFSET($B1594,,N1594-1))*(MATCH(OFFSET($B1594,,N1594-1),SMALL(OFFSET($B1593,,N1594-1,,$B$7-N1594+1),ROW(INDIRECT("a1:a"&amp;$B$7-N1594+1))),0)=ROW(INDIRECT("a1:a"&amp;$B$7-N1594+1))),"",SMALL(OFFSET($B1593,,N1594-1,,$B$7-N1594+1),ROW(INDIRECT("a1:a"&amp;$B$7-N1594+1)))),F$17-N1594)),
SMALL(IF((SMALL(OFFSET($B1593,,N1594-1,,$B$7-N1594+1),ROW(INDIRECT("a1:a"&amp;$B$7-N1594+1)))=OFFSET($B1594,,N1594-1))*(MATCH(OFFSET($B1594,,N1594-1),SMALL(OFFSET($B1593,,N1594-1,,$B$7-N1594+1),ROW(INDIRECT("a1:a"&amp;$B$7-N1594+1))),0)=ROW(INDIRECT("a1:a"&amp;$B$7-N1594+1))),"",SMALL(OFFSET($B1593,,N1594-1,,$B$7-N1594+1),ROW(INDIRECT("a1:a"&amp;$B$7-N1594+1)))),F$17-N1594)))</f>
        <v>3</v>
      </c>
      <c r="G1594" s="8">
        <f t="array" aca="1" ref="G1594" ca="1">IF(OR($A1594&gt;$B$9,G$17&gt;$B$7),"",CHOOSE(G$15,IF(O1594=99,
IF(SUM(--(TRANSPOSE(LARGE(OFFSET($B1593,,G$17,,$B$7-G$17),ROW(INDIRECT("a1:a"&amp;$B$7-G$17))))=OFFSET($B1593,,G$17,,$B$7-G$17)))=$B$7-G$17,MIN(IF(G1593&gt;=OFFSET($B1593,,F$17,,$B$7-F$17),"",OFFSET($B1593,,F$17,,$B$7-F$17))),G1593),
SMALL(IF((SMALL(OFFSET($B1593,,O1594-1,,$B$7-O1594+1),ROW(INDIRECT("a1:a"&amp;$B$7-O1594+1)))=OFFSET($B1594,,O1594-1))*(MATCH(OFFSET($B1594,,O1594-1),SMALL(OFFSET($B1593,,O1594-1,,$B$7-O1594+1),ROW(INDIRECT("a1:a"&amp;$B$7-O1594+1))),0)=ROW(INDIRECT("a1:a"&amp;$B$7-O1594+1))),"",SMALL(OFFSET($B1593,,O1594-1,,$B$7-O1594+1),ROW(INDIRECT("a1:a"&amp;$B$7-O1594+1)))),G$17-O1594)),
SMALL(IF((SMALL(OFFSET($B1593,,O1594-1,,$B$7-O1594+1),ROW(INDIRECT("a1:a"&amp;$B$7-O1594+1)))=OFFSET($B1594,,O1594-1))*(MATCH(OFFSET($B1594,,O1594-1),SMALL(OFFSET($B1593,,O1594-1,,$B$7-O1594+1),ROW(INDIRECT("a1:a"&amp;$B$7-O1594+1))),0)=ROW(INDIRECT("a1:a"&amp;$B$7-O1594+1))),"",SMALL(OFFSET($B1593,,O1594-1,,$B$7-O1594+1),ROW(INDIRECT("a1:a"&amp;$B$7-O1594+1)))),G$17-O1594)))</f>
        <v>1</v>
      </c>
      <c r="H1594" s="8">
        <f t="array" aca="1" ref="H1594" ca="1">IF(OR($A1594&gt;$B$9,H$17&gt;$B$7),"",CHOOSE(H$15,IF(P1594=99,
IF(SUM(--(TRANSPOSE(LARGE(OFFSET($B1593,,H$17,,$B$7-H$17),ROW(INDIRECT("a1:a"&amp;$B$7-H$17))))=OFFSET($B1593,,H$17,,$B$7-H$17)))=$B$7-H$17,MIN(IF(H1593&gt;=OFFSET($B1593,,G$17,,$B$7-G$17),"",OFFSET($B1593,,G$17,,$B$7-G$17))),H1593),
SMALL(IF((SMALL(OFFSET($B1593,,P1594-1,,$B$7-P1594+1),ROW(INDIRECT("a1:a"&amp;$B$7-P1594+1)))=OFFSET($B1594,,P1594-1))*(MATCH(OFFSET($B1594,,P1594-1),SMALL(OFFSET($B1593,,P1594-1,,$B$7-P1594+1),ROW(INDIRECT("a1:a"&amp;$B$7-P1594+1))),0)=ROW(INDIRECT("a1:a"&amp;$B$7-P1594+1))),"",SMALL(OFFSET($B1593,,P1594-1,,$B$7-P1594+1),ROW(INDIRECT("a1:a"&amp;$B$7-P1594+1)))),H$17-P1594)),
SMALL(IF((SMALL(OFFSET($B1593,,P1594-1,,$B$7-P1594+1),ROW(INDIRECT("a1:a"&amp;$B$7-P1594+1)))=OFFSET($B1594,,P1594-1))*(MATCH(OFFSET($B1594,,P1594-1),SMALL(OFFSET($B1593,,P1594-1,,$B$7-P1594+1),ROW(INDIRECT("a1:a"&amp;$B$7-P1594+1))),0)=ROW(INDIRECT("a1:a"&amp;$B$7-P1594+1))),"",SMALL(OFFSET($B1593,,P1594-1,,$B$7-P1594+1),ROW(INDIRECT("a1:a"&amp;$B$7-P1594+1)))),H$17-P1594)))</f>
        <v>3</v>
      </c>
      <c r="I1594" s="44">
        <f t="array" aca="1" ref="I1594" ca="1">IF(OR($A1594&gt;$B$9,I$17&gt;$B$7),"",CHOOSE(I$15,IF(Q1594=99,
IF(SUM(--(TRANSPOSE(LARGE(OFFSET($B1593,,I$17,,$B$7-I$17),ROW(INDIRECT("a1:a"&amp;$B$7-I$17))))=OFFSET($B1593,,I$17,,$B$7-I$17)))=$B$7-I$17,MIN(IF(I1593&gt;=OFFSET($B1593,,H$17,,$B$7-H$17),"",OFFSET($B1593,,H$17,,$B$7-H$17))),I1593),
SMALL(IF((SMALL(OFFSET($B1593,,Q1594-1,,$B$7-Q1594+1),ROW(INDIRECT("a1:a"&amp;$B$7-Q1594+1)))=OFFSET($B1594,,Q1594-1))*(MATCH(OFFSET($B1594,,Q1594-1),SMALL(OFFSET($B1593,,Q1594-1,,$B$7-Q1594+1),ROW(INDIRECT("a1:a"&amp;$B$7-Q1594+1))),0)=ROW(INDIRECT("a1:a"&amp;$B$7-Q1594+1))),"",SMALL(OFFSET($B1593,,Q1594-1,,$B$7-Q1594+1),ROW(INDIRECT("a1:a"&amp;$B$7-Q1594+1)))),I$17-Q1594)),
SMALL(IF((SMALL(OFFSET($B1593,,Q1594-1,,$B$7-Q1594+1),ROW(INDIRECT("a1:a"&amp;$B$7-Q1594+1)))=OFFSET($B1594,,Q1594-1))*(MATCH(OFFSET($B1594,,Q1594-1),SMALL(OFFSET($B1593,,Q1594-1,,$B$7-Q1594+1),ROW(INDIRECT("a1:a"&amp;$B$7-Q1594+1))),0)=ROW(INDIRECT("a1:a"&amp;$B$7-Q1594+1))),"",SMALL(OFFSET($B1593,,Q1594-1,,$B$7-Q1594+1),ROW(INDIRECT("a1:a"&amp;$B$7-Q1594+1)))),I$17-Q1594)))</f>
        <v>1</v>
      </c>
      <c r="J1594" s="13"/>
      <c r="K1594" s="26">
        <f t="array" aca="1" ref="K1594" ca="1">MIN(IF($B1594:B1594&gt;$B1593:B1593,COLUMN($B$18:B1593)-COLUMN($B$18)+1,99))</f>
        <v>99</v>
      </c>
      <c r="L1594" s="26">
        <f t="array" aca="1" ref="L1594" ca="1">MIN(IF($B1594:C1594&gt;$B1593:C1593,COLUMN($B$18:C1593)-COLUMN($B$18)+1,99))</f>
        <v>99</v>
      </c>
      <c r="M1594" s="26">
        <f t="array" aca="1" ref="M1594" ca="1">MIN(IF($B1594:D1594&gt;$B1593:D1593,COLUMN($B$18:D1593)-COLUMN($B$18)+1,99))</f>
        <v>99</v>
      </c>
      <c r="N1594" s="26">
        <f t="array" aca="1" ref="N1594" ca="1">MIN(IF($B1594:E1594&gt;$B1593:E1593,COLUMN($B$18:E1593)-COLUMN($B$18)+1,99))</f>
        <v>99</v>
      </c>
      <c r="O1594" s="26">
        <f t="array" aca="1" ref="O1594" ca="1">MIN(IF($B1594:F1594&gt;$B1593:F1593,COLUMN($B$18:F1593)-COLUMN($B$18)+1,99))</f>
        <v>99</v>
      </c>
      <c r="P1594" s="26">
        <f t="array" aca="1" ref="P1594" ca="1">MIN(IF($B1594:G1594&gt;$B1593:G1593,COLUMN($B$18:G1593)-COLUMN($B$18)+1,99))</f>
        <v>99</v>
      </c>
      <c r="Q1594" s="48">
        <f t="array" aca="1" ref="Q1594" ca="1">MIN(IF($B1594:H1594&gt;$B1593:H1593,COLUMN($B$18:H1593)-COLUMN($B$18)+1,99))</f>
        <v>7</v>
      </c>
    </row>
    <row r="1595" spans="1:17" x14ac:dyDescent="0.25">
      <c r="A1595" s="10">
        <v>1578</v>
      </c>
      <c r="B1595" s="8">
        <f t="array" aca="1" ref="B1595" ca="1">IF(A1595&gt;$B$9,"",IF(SUM(--(TRANSPOSE(LARGE(OFFSET($B1594,,B$17,,$B$7-B$17),ROW(INDIRECT("a1:a"&amp;$B$7-B$17))))=OFFSET($B1594,,B$17,,$B$7-B$17)))=$B$7-B$17,OFFSET($B$12,,MATCH(B1594,$B$12:$H$12,FALSE)),B1594))</f>
        <v>4</v>
      </c>
      <c r="C1595" s="8">
        <f t="array" aca="1" ref="C1595" ca="1">IF(OR($A1595&gt;$B$9,C$17&gt;$B$7),"",CHOOSE(C$15,IF(K1595=99,
IF(SUM(--(TRANSPOSE(LARGE(OFFSET($B1594,,C$17,,$B$7-C$17),ROW(INDIRECT("a1:a"&amp;$B$7-C$17))))=OFFSET($B1594,,C$17,,$B$7-C$17)))=$B$7-C$17,MIN(IF(C1594&gt;=OFFSET($B1594,,B$17,,$B$7-B$17),"",OFFSET($B1594,,B$17,,$B$7-B$17))),C1594),
SMALL(IF((SMALL(OFFSET($B1594,,K1595-1,,$B$7-K1595+1),ROW(INDIRECT("a1:a"&amp;$B$7-K1595+1)))=OFFSET($B1595,,K1595-1))*(MATCH(OFFSET($B1595,,K1595-1),SMALL(OFFSET($B1594,,K1595-1,,$B$7-K1595+1),ROW(INDIRECT("a1:a"&amp;$B$7-K1595+1))),0)=ROW(INDIRECT("a1:a"&amp;$B$7-K1595+1))),"",SMALL(OFFSET($B1594,,K1595-1,,$B$7-K1595+1),ROW(INDIRECT("a1:a"&amp;$B$7-K1595+1)))),C$17-K1595)),
SMALL(IF((SMALL(OFFSET($B1594,,K1595-1,,$B$7-K1595+1),ROW(INDIRECT("a1:a"&amp;$B$7-K1595+1)))=OFFSET($B1595,,K1595-1))*(MATCH(OFFSET($B1595,,K1595-1),SMALL(OFFSET($B1594,,K1595-1,,$B$7-K1595+1),ROW(INDIRECT("a1:a"&amp;$B$7-K1595+1))),0)=ROW(INDIRECT("a1:a"&amp;$B$7-K1595+1))),"",SMALL(OFFSET($B1594,,K1595-1,,$B$7-K1595+1),ROW(INDIRECT("a1:a"&amp;$B$7-K1595+1)))),C$17-K1595)))</f>
        <v>2</v>
      </c>
      <c r="D1595" s="8">
        <f t="array" aca="1" ref="D1595" ca="1">IF(OR($A1595&gt;$B$9,D$17&gt;$B$7),"",CHOOSE(D$15,IF(L1595=99,
IF(SUM(--(TRANSPOSE(LARGE(OFFSET($B1594,,D$17,,$B$7-D$17),ROW(INDIRECT("a1:a"&amp;$B$7-D$17))))=OFFSET($B1594,,D$17,,$B$7-D$17)))=$B$7-D$17,MIN(IF(D1594&gt;=OFFSET($B1594,,C$17,,$B$7-C$17),"",OFFSET($B1594,,C$17,,$B$7-C$17))),D1594),
SMALL(IF((SMALL(OFFSET($B1594,,L1595-1,,$B$7-L1595+1),ROW(INDIRECT("a1:a"&amp;$B$7-L1595+1)))=OFFSET($B1595,,L1595-1))*(MATCH(OFFSET($B1595,,L1595-1),SMALL(OFFSET($B1594,,L1595-1,,$B$7-L1595+1),ROW(INDIRECT("a1:a"&amp;$B$7-L1595+1))),0)=ROW(INDIRECT("a1:a"&amp;$B$7-L1595+1))),"",SMALL(OFFSET($B1594,,L1595-1,,$B$7-L1595+1),ROW(INDIRECT("a1:a"&amp;$B$7-L1595+1)))),D$17-L1595)),
SMALL(IF((SMALL(OFFSET($B1594,,L1595-1,,$B$7-L1595+1),ROW(INDIRECT("a1:a"&amp;$B$7-L1595+1)))=OFFSET($B1595,,L1595-1))*(MATCH(OFFSET($B1595,,L1595-1),SMALL(OFFSET($B1594,,L1595-1,,$B$7-L1595+1),ROW(INDIRECT("a1:a"&amp;$B$7-L1595+1))),0)=ROW(INDIRECT("a1:a"&amp;$B$7-L1595+1))),"",SMALL(OFFSET($B1594,,L1595-1,,$B$7-L1595+1),ROW(INDIRECT("a1:a"&amp;$B$7-L1595+1)))),D$17-L1595)))</f>
        <v>1</v>
      </c>
      <c r="E1595" s="8">
        <f t="array" aca="1" ref="E1595" ca="1">IF(OR($A1595&gt;$B$9,E$17&gt;$B$7),"",CHOOSE(E$15,IF(M1595=99,
IF(SUM(--(TRANSPOSE(LARGE(OFFSET($B1594,,E$17,,$B$7-E$17),ROW(INDIRECT("a1:a"&amp;$B$7-E$17))))=OFFSET($B1594,,E$17,,$B$7-E$17)))=$B$7-E$17,MIN(IF(E1594&gt;=OFFSET($B1594,,D$17,,$B$7-D$17),"",OFFSET($B1594,,D$17,,$B$7-D$17))),E1594),
SMALL(IF((SMALL(OFFSET($B1594,,M1595-1,,$B$7-M1595+1),ROW(INDIRECT("a1:a"&amp;$B$7-M1595+1)))=OFFSET($B1595,,M1595-1))*(MATCH(OFFSET($B1595,,M1595-1),SMALL(OFFSET($B1594,,M1595-1,,$B$7-M1595+1),ROW(INDIRECT("a1:a"&amp;$B$7-M1595+1))),0)=ROW(INDIRECT("a1:a"&amp;$B$7-M1595+1))),"",SMALL(OFFSET($B1594,,M1595-1,,$B$7-M1595+1),ROW(INDIRECT("a1:a"&amp;$B$7-M1595+1)))),E$17-M1595)),
SMALL(IF((SMALL(OFFSET($B1594,,M1595-1,,$B$7-M1595+1),ROW(INDIRECT("a1:a"&amp;$B$7-M1595+1)))=OFFSET($B1595,,M1595-1))*(MATCH(OFFSET($B1595,,M1595-1),SMALL(OFFSET($B1594,,M1595-1,,$B$7-M1595+1),ROW(INDIRECT("a1:a"&amp;$B$7-M1595+1))),0)=ROW(INDIRECT("a1:a"&amp;$B$7-M1595+1))),"",SMALL(OFFSET($B1594,,M1595-1,,$B$7-M1595+1),ROW(INDIRECT("a1:a"&amp;$B$7-M1595+1)))),E$17-M1595)))</f>
        <v>2</v>
      </c>
      <c r="F1595" s="8">
        <f t="array" aca="1" ref="F1595" ca="1">IF(OR($A1595&gt;$B$9,F$17&gt;$B$7),"",CHOOSE(F$15,IF(N1595=99,
IF(SUM(--(TRANSPOSE(LARGE(OFFSET($B1594,,F$17,,$B$7-F$17),ROW(INDIRECT("a1:a"&amp;$B$7-F$17))))=OFFSET($B1594,,F$17,,$B$7-F$17)))=$B$7-F$17,MIN(IF(F1594&gt;=OFFSET($B1594,,E$17,,$B$7-E$17),"",OFFSET($B1594,,E$17,,$B$7-E$17))),F1594),
SMALL(IF((SMALL(OFFSET($B1594,,N1595-1,,$B$7-N1595+1),ROW(INDIRECT("a1:a"&amp;$B$7-N1595+1)))=OFFSET($B1595,,N1595-1))*(MATCH(OFFSET($B1595,,N1595-1),SMALL(OFFSET($B1594,,N1595-1,,$B$7-N1595+1),ROW(INDIRECT("a1:a"&amp;$B$7-N1595+1))),0)=ROW(INDIRECT("a1:a"&amp;$B$7-N1595+1))),"",SMALL(OFFSET($B1594,,N1595-1,,$B$7-N1595+1),ROW(INDIRECT("a1:a"&amp;$B$7-N1595+1)))),F$17-N1595)),
SMALL(IF((SMALL(OFFSET($B1594,,N1595-1,,$B$7-N1595+1),ROW(INDIRECT("a1:a"&amp;$B$7-N1595+1)))=OFFSET($B1595,,N1595-1))*(MATCH(OFFSET($B1595,,N1595-1),SMALL(OFFSET($B1594,,N1595-1,,$B$7-N1595+1),ROW(INDIRECT("a1:a"&amp;$B$7-N1595+1))),0)=ROW(INDIRECT("a1:a"&amp;$B$7-N1595+1))),"",SMALL(OFFSET($B1594,,N1595-1,,$B$7-N1595+1),ROW(INDIRECT("a1:a"&amp;$B$7-N1595+1)))),F$17-N1595)))</f>
        <v>3</v>
      </c>
      <c r="G1595" s="8">
        <f t="array" aca="1" ref="G1595" ca="1">IF(OR($A1595&gt;$B$9,G$17&gt;$B$7),"",CHOOSE(G$15,IF(O1595=99,
IF(SUM(--(TRANSPOSE(LARGE(OFFSET($B1594,,G$17,,$B$7-G$17),ROW(INDIRECT("a1:a"&amp;$B$7-G$17))))=OFFSET($B1594,,G$17,,$B$7-G$17)))=$B$7-G$17,MIN(IF(G1594&gt;=OFFSET($B1594,,F$17,,$B$7-F$17),"",OFFSET($B1594,,F$17,,$B$7-F$17))),G1594),
SMALL(IF((SMALL(OFFSET($B1594,,O1595-1,,$B$7-O1595+1),ROW(INDIRECT("a1:a"&amp;$B$7-O1595+1)))=OFFSET($B1595,,O1595-1))*(MATCH(OFFSET($B1595,,O1595-1),SMALL(OFFSET($B1594,,O1595-1,,$B$7-O1595+1),ROW(INDIRECT("a1:a"&amp;$B$7-O1595+1))),0)=ROW(INDIRECT("a1:a"&amp;$B$7-O1595+1))),"",SMALL(OFFSET($B1594,,O1595-1,,$B$7-O1595+1),ROW(INDIRECT("a1:a"&amp;$B$7-O1595+1)))),G$17-O1595)),
SMALL(IF((SMALL(OFFSET($B1594,,O1595-1,,$B$7-O1595+1),ROW(INDIRECT("a1:a"&amp;$B$7-O1595+1)))=OFFSET($B1595,,O1595-1))*(MATCH(OFFSET($B1595,,O1595-1),SMALL(OFFSET($B1594,,O1595-1,,$B$7-O1595+1),ROW(INDIRECT("a1:a"&amp;$B$7-O1595+1))),0)=ROW(INDIRECT("a1:a"&amp;$B$7-O1595+1))),"",SMALL(OFFSET($B1594,,O1595-1,,$B$7-O1595+1),ROW(INDIRECT("a1:a"&amp;$B$7-O1595+1)))),G$17-O1595)))</f>
        <v>3</v>
      </c>
      <c r="H1595" s="8">
        <f t="array" aca="1" ref="H1595" ca="1">IF(OR($A1595&gt;$B$9,H$17&gt;$B$7),"",CHOOSE(H$15,IF(P1595=99,
IF(SUM(--(TRANSPOSE(LARGE(OFFSET($B1594,,H$17,,$B$7-H$17),ROW(INDIRECT("a1:a"&amp;$B$7-H$17))))=OFFSET($B1594,,H$17,,$B$7-H$17)))=$B$7-H$17,MIN(IF(H1594&gt;=OFFSET($B1594,,G$17,,$B$7-G$17),"",OFFSET($B1594,,G$17,,$B$7-G$17))),H1594),
SMALL(IF((SMALL(OFFSET($B1594,,P1595-1,,$B$7-P1595+1),ROW(INDIRECT("a1:a"&amp;$B$7-P1595+1)))=OFFSET($B1595,,P1595-1))*(MATCH(OFFSET($B1595,,P1595-1),SMALL(OFFSET($B1594,,P1595-1,,$B$7-P1595+1),ROW(INDIRECT("a1:a"&amp;$B$7-P1595+1))),0)=ROW(INDIRECT("a1:a"&amp;$B$7-P1595+1))),"",SMALL(OFFSET($B1594,,P1595-1,,$B$7-P1595+1),ROW(INDIRECT("a1:a"&amp;$B$7-P1595+1)))),H$17-P1595)),
SMALL(IF((SMALL(OFFSET($B1594,,P1595-1,,$B$7-P1595+1),ROW(INDIRECT("a1:a"&amp;$B$7-P1595+1)))=OFFSET($B1595,,P1595-1))*(MATCH(OFFSET($B1595,,P1595-1),SMALL(OFFSET($B1594,,P1595-1,,$B$7-P1595+1),ROW(INDIRECT("a1:a"&amp;$B$7-P1595+1))),0)=ROW(INDIRECT("a1:a"&amp;$B$7-P1595+1))),"",SMALL(OFFSET($B1594,,P1595-1,,$B$7-P1595+1),ROW(INDIRECT("a1:a"&amp;$B$7-P1595+1)))),H$17-P1595)))</f>
        <v>1</v>
      </c>
      <c r="I1595" s="44">
        <f t="array" aca="1" ref="I1595" ca="1">IF(OR($A1595&gt;$B$9,I$17&gt;$B$7),"",CHOOSE(I$15,IF(Q1595=99,
IF(SUM(--(TRANSPOSE(LARGE(OFFSET($B1594,,I$17,,$B$7-I$17),ROW(INDIRECT("a1:a"&amp;$B$7-I$17))))=OFFSET($B1594,,I$17,,$B$7-I$17)))=$B$7-I$17,MIN(IF(I1594&gt;=OFFSET($B1594,,H$17,,$B$7-H$17),"",OFFSET($B1594,,H$17,,$B$7-H$17))),I1594),
SMALL(IF((SMALL(OFFSET($B1594,,Q1595-1,,$B$7-Q1595+1),ROW(INDIRECT("a1:a"&amp;$B$7-Q1595+1)))=OFFSET($B1595,,Q1595-1))*(MATCH(OFFSET($B1595,,Q1595-1),SMALL(OFFSET($B1594,,Q1595-1,,$B$7-Q1595+1),ROW(INDIRECT("a1:a"&amp;$B$7-Q1595+1))),0)=ROW(INDIRECT("a1:a"&amp;$B$7-Q1595+1))),"",SMALL(OFFSET($B1594,,Q1595-1,,$B$7-Q1595+1),ROW(INDIRECT("a1:a"&amp;$B$7-Q1595+1)))),I$17-Q1595)),
SMALL(IF((SMALL(OFFSET($B1594,,Q1595-1,,$B$7-Q1595+1),ROW(INDIRECT("a1:a"&amp;$B$7-Q1595+1)))=OFFSET($B1595,,Q1595-1))*(MATCH(OFFSET($B1595,,Q1595-1),SMALL(OFFSET($B1594,,Q1595-1,,$B$7-Q1595+1),ROW(INDIRECT("a1:a"&amp;$B$7-Q1595+1))),0)=ROW(INDIRECT("a1:a"&amp;$B$7-Q1595+1))),"",SMALL(OFFSET($B1594,,Q1595-1,,$B$7-Q1595+1),ROW(INDIRECT("a1:a"&amp;$B$7-Q1595+1)))),I$17-Q1595)))</f>
        <v>1</v>
      </c>
      <c r="J1595" s="13"/>
      <c r="K1595" s="26">
        <f t="array" aca="1" ref="K1595" ca="1">MIN(IF($B1595:B1595&gt;$B1594:B1594,COLUMN($B$18:B1594)-COLUMN($B$18)+1,99))</f>
        <v>99</v>
      </c>
      <c r="L1595" s="26">
        <f t="array" aca="1" ref="L1595" ca="1">MIN(IF($B1595:C1595&gt;$B1594:C1594,COLUMN($B$18:C1594)-COLUMN($B$18)+1,99))</f>
        <v>99</v>
      </c>
      <c r="M1595" s="26">
        <f t="array" aca="1" ref="M1595" ca="1">MIN(IF($B1595:D1595&gt;$B1594:D1594,COLUMN($B$18:D1594)-COLUMN($B$18)+1,99))</f>
        <v>99</v>
      </c>
      <c r="N1595" s="26">
        <f t="array" aca="1" ref="N1595" ca="1">MIN(IF($B1595:E1595&gt;$B1594:E1594,COLUMN($B$18:E1594)-COLUMN($B$18)+1,99))</f>
        <v>99</v>
      </c>
      <c r="O1595" s="26">
        <f t="array" aca="1" ref="O1595" ca="1">MIN(IF($B1595:F1595&gt;$B1594:F1594,COLUMN($B$18:F1594)-COLUMN($B$18)+1,99))</f>
        <v>99</v>
      </c>
      <c r="P1595" s="26">
        <f t="array" aca="1" ref="P1595" ca="1">MIN(IF($B1595:G1595&gt;$B1594:G1594,COLUMN($B$18:G1594)-COLUMN($B$18)+1,99))</f>
        <v>6</v>
      </c>
      <c r="Q1595" s="48">
        <f t="array" aca="1" ref="Q1595" ca="1">MIN(IF($B1595:H1595&gt;$B1594:H1594,COLUMN($B$18:H1594)-COLUMN($B$18)+1,99))</f>
        <v>6</v>
      </c>
    </row>
    <row r="1596" spans="1:17" x14ac:dyDescent="0.25">
      <c r="A1596" s="10">
        <v>1579</v>
      </c>
      <c r="B1596" s="8">
        <f t="array" aca="1" ref="B1596" ca="1">IF(A1596&gt;$B$9,"",IF(SUM(--(TRANSPOSE(LARGE(OFFSET($B1595,,B$17,,$B$7-B$17),ROW(INDIRECT("a1:a"&amp;$B$7-B$17))))=OFFSET($B1595,,B$17,,$B$7-B$17)))=$B$7-B$17,OFFSET($B$12,,MATCH(B1595,$B$12:$H$12,FALSE)),B1595))</f>
        <v>4</v>
      </c>
      <c r="C1596" s="8">
        <f t="array" aca="1" ref="C1596" ca="1">IF(OR($A1596&gt;$B$9,C$17&gt;$B$7),"",CHOOSE(C$15,IF(K1596=99,
IF(SUM(--(TRANSPOSE(LARGE(OFFSET($B1595,,C$17,,$B$7-C$17),ROW(INDIRECT("a1:a"&amp;$B$7-C$17))))=OFFSET($B1595,,C$17,,$B$7-C$17)))=$B$7-C$17,MIN(IF(C1595&gt;=OFFSET($B1595,,B$17,,$B$7-B$17),"",OFFSET($B1595,,B$17,,$B$7-B$17))),C1595),
SMALL(IF((SMALL(OFFSET($B1595,,K1596-1,,$B$7-K1596+1),ROW(INDIRECT("a1:a"&amp;$B$7-K1596+1)))=OFFSET($B1596,,K1596-1))*(MATCH(OFFSET($B1596,,K1596-1),SMALL(OFFSET($B1595,,K1596-1,,$B$7-K1596+1),ROW(INDIRECT("a1:a"&amp;$B$7-K1596+1))),0)=ROW(INDIRECT("a1:a"&amp;$B$7-K1596+1))),"",SMALL(OFFSET($B1595,,K1596-1,,$B$7-K1596+1),ROW(INDIRECT("a1:a"&amp;$B$7-K1596+1)))),C$17-K1596)),
SMALL(IF((SMALL(OFFSET($B1595,,K1596-1,,$B$7-K1596+1),ROW(INDIRECT("a1:a"&amp;$B$7-K1596+1)))=OFFSET($B1596,,K1596-1))*(MATCH(OFFSET($B1596,,K1596-1),SMALL(OFFSET($B1595,,K1596-1,,$B$7-K1596+1),ROW(INDIRECT("a1:a"&amp;$B$7-K1596+1))),0)=ROW(INDIRECT("a1:a"&amp;$B$7-K1596+1))),"",SMALL(OFFSET($B1595,,K1596-1,,$B$7-K1596+1),ROW(INDIRECT("a1:a"&amp;$B$7-K1596+1)))),C$17-K1596)))</f>
        <v>2</v>
      </c>
      <c r="D1596" s="8">
        <f t="array" aca="1" ref="D1596" ca="1">IF(OR($A1596&gt;$B$9,D$17&gt;$B$7),"",CHOOSE(D$15,IF(L1596=99,
IF(SUM(--(TRANSPOSE(LARGE(OFFSET($B1595,,D$17,,$B$7-D$17),ROW(INDIRECT("a1:a"&amp;$B$7-D$17))))=OFFSET($B1595,,D$17,,$B$7-D$17)))=$B$7-D$17,MIN(IF(D1595&gt;=OFFSET($B1595,,C$17,,$B$7-C$17),"",OFFSET($B1595,,C$17,,$B$7-C$17))),D1595),
SMALL(IF((SMALL(OFFSET($B1595,,L1596-1,,$B$7-L1596+1),ROW(INDIRECT("a1:a"&amp;$B$7-L1596+1)))=OFFSET($B1596,,L1596-1))*(MATCH(OFFSET($B1596,,L1596-1),SMALL(OFFSET($B1595,,L1596-1,,$B$7-L1596+1),ROW(INDIRECT("a1:a"&amp;$B$7-L1596+1))),0)=ROW(INDIRECT("a1:a"&amp;$B$7-L1596+1))),"",SMALL(OFFSET($B1595,,L1596-1,,$B$7-L1596+1),ROW(INDIRECT("a1:a"&amp;$B$7-L1596+1)))),D$17-L1596)),
SMALL(IF((SMALL(OFFSET($B1595,,L1596-1,,$B$7-L1596+1),ROW(INDIRECT("a1:a"&amp;$B$7-L1596+1)))=OFFSET($B1596,,L1596-1))*(MATCH(OFFSET($B1596,,L1596-1),SMALL(OFFSET($B1595,,L1596-1,,$B$7-L1596+1),ROW(INDIRECT("a1:a"&amp;$B$7-L1596+1))),0)=ROW(INDIRECT("a1:a"&amp;$B$7-L1596+1))),"",SMALL(OFFSET($B1595,,L1596-1,,$B$7-L1596+1),ROW(INDIRECT("a1:a"&amp;$B$7-L1596+1)))),D$17-L1596)))</f>
        <v>1</v>
      </c>
      <c r="E1596" s="8">
        <f t="array" aca="1" ref="E1596" ca="1">IF(OR($A1596&gt;$B$9,E$17&gt;$B$7),"",CHOOSE(E$15,IF(M1596=99,
IF(SUM(--(TRANSPOSE(LARGE(OFFSET($B1595,,E$17,,$B$7-E$17),ROW(INDIRECT("a1:a"&amp;$B$7-E$17))))=OFFSET($B1595,,E$17,,$B$7-E$17)))=$B$7-E$17,MIN(IF(E1595&gt;=OFFSET($B1595,,D$17,,$B$7-D$17),"",OFFSET($B1595,,D$17,,$B$7-D$17))),E1595),
SMALL(IF((SMALL(OFFSET($B1595,,M1596-1,,$B$7-M1596+1),ROW(INDIRECT("a1:a"&amp;$B$7-M1596+1)))=OFFSET($B1596,,M1596-1))*(MATCH(OFFSET($B1596,,M1596-1),SMALL(OFFSET($B1595,,M1596-1,,$B$7-M1596+1),ROW(INDIRECT("a1:a"&amp;$B$7-M1596+1))),0)=ROW(INDIRECT("a1:a"&amp;$B$7-M1596+1))),"",SMALL(OFFSET($B1595,,M1596-1,,$B$7-M1596+1),ROW(INDIRECT("a1:a"&amp;$B$7-M1596+1)))),E$17-M1596)),
SMALL(IF((SMALL(OFFSET($B1595,,M1596-1,,$B$7-M1596+1),ROW(INDIRECT("a1:a"&amp;$B$7-M1596+1)))=OFFSET($B1596,,M1596-1))*(MATCH(OFFSET($B1596,,M1596-1),SMALL(OFFSET($B1595,,M1596-1,,$B$7-M1596+1),ROW(INDIRECT("a1:a"&amp;$B$7-M1596+1))),0)=ROW(INDIRECT("a1:a"&amp;$B$7-M1596+1))),"",SMALL(OFFSET($B1595,,M1596-1,,$B$7-M1596+1),ROW(INDIRECT("a1:a"&amp;$B$7-M1596+1)))),E$17-M1596)))</f>
        <v>3</v>
      </c>
      <c r="F1596" s="8">
        <f t="array" aca="1" ref="F1596" ca="1">IF(OR($A1596&gt;$B$9,F$17&gt;$B$7),"",CHOOSE(F$15,IF(N1596=99,
IF(SUM(--(TRANSPOSE(LARGE(OFFSET($B1595,,F$17,,$B$7-F$17),ROW(INDIRECT("a1:a"&amp;$B$7-F$17))))=OFFSET($B1595,,F$17,,$B$7-F$17)))=$B$7-F$17,MIN(IF(F1595&gt;=OFFSET($B1595,,E$17,,$B$7-E$17),"",OFFSET($B1595,,E$17,,$B$7-E$17))),F1595),
SMALL(IF((SMALL(OFFSET($B1595,,N1596-1,,$B$7-N1596+1),ROW(INDIRECT("a1:a"&amp;$B$7-N1596+1)))=OFFSET($B1596,,N1596-1))*(MATCH(OFFSET($B1596,,N1596-1),SMALL(OFFSET($B1595,,N1596-1,,$B$7-N1596+1),ROW(INDIRECT("a1:a"&amp;$B$7-N1596+1))),0)=ROW(INDIRECT("a1:a"&amp;$B$7-N1596+1))),"",SMALL(OFFSET($B1595,,N1596-1,,$B$7-N1596+1),ROW(INDIRECT("a1:a"&amp;$B$7-N1596+1)))),F$17-N1596)),
SMALL(IF((SMALL(OFFSET($B1595,,N1596-1,,$B$7-N1596+1),ROW(INDIRECT("a1:a"&amp;$B$7-N1596+1)))=OFFSET($B1596,,N1596-1))*(MATCH(OFFSET($B1596,,N1596-1),SMALL(OFFSET($B1595,,N1596-1,,$B$7-N1596+1),ROW(INDIRECT("a1:a"&amp;$B$7-N1596+1))),0)=ROW(INDIRECT("a1:a"&amp;$B$7-N1596+1))),"",SMALL(OFFSET($B1595,,N1596-1,,$B$7-N1596+1),ROW(INDIRECT("a1:a"&amp;$B$7-N1596+1)))),F$17-N1596)))</f>
        <v>1</v>
      </c>
      <c r="G1596" s="8">
        <f t="array" aca="1" ref="G1596" ca="1">IF(OR($A1596&gt;$B$9,G$17&gt;$B$7),"",CHOOSE(G$15,IF(O1596=99,
IF(SUM(--(TRANSPOSE(LARGE(OFFSET($B1595,,G$17,,$B$7-G$17),ROW(INDIRECT("a1:a"&amp;$B$7-G$17))))=OFFSET($B1595,,G$17,,$B$7-G$17)))=$B$7-G$17,MIN(IF(G1595&gt;=OFFSET($B1595,,F$17,,$B$7-F$17),"",OFFSET($B1595,,F$17,,$B$7-F$17))),G1595),
SMALL(IF((SMALL(OFFSET($B1595,,O1596-1,,$B$7-O1596+1),ROW(INDIRECT("a1:a"&amp;$B$7-O1596+1)))=OFFSET($B1596,,O1596-1))*(MATCH(OFFSET($B1596,,O1596-1),SMALL(OFFSET($B1595,,O1596-1,,$B$7-O1596+1),ROW(INDIRECT("a1:a"&amp;$B$7-O1596+1))),0)=ROW(INDIRECT("a1:a"&amp;$B$7-O1596+1))),"",SMALL(OFFSET($B1595,,O1596-1,,$B$7-O1596+1),ROW(INDIRECT("a1:a"&amp;$B$7-O1596+1)))),G$17-O1596)),
SMALL(IF((SMALL(OFFSET($B1595,,O1596-1,,$B$7-O1596+1),ROW(INDIRECT("a1:a"&amp;$B$7-O1596+1)))=OFFSET($B1596,,O1596-1))*(MATCH(OFFSET($B1596,,O1596-1),SMALL(OFFSET($B1595,,O1596-1,,$B$7-O1596+1),ROW(INDIRECT("a1:a"&amp;$B$7-O1596+1))),0)=ROW(INDIRECT("a1:a"&amp;$B$7-O1596+1))),"",SMALL(OFFSET($B1595,,O1596-1,,$B$7-O1596+1),ROW(INDIRECT("a1:a"&amp;$B$7-O1596+1)))),G$17-O1596)))</f>
        <v>1</v>
      </c>
      <c r="H1596" s="8">
        <f t="array" aca="1" ref="H1596" ca="1">IF(OR($A1596&gt;$B$9,H$17&gt;$B$7),"",CHOOSE(H$15,IF(P1596=99,
IF(SUM(--(TRANSPOSE(LARGE(OFFSET($B1595,,H$17,,$B$7-H$17),ROW(INDIRECT("a1:a"&amp;$B$7-H$17))))=OFFSET($B1595,,H$17,,$B$7-H$17)))=$B$7-H$17,MIN(IF(H1595&gt;=OFFSET($B1595,,G$17,,$B$7-G$17),"",OFFSET($B1595,,G$17,,$B$7-G$17))),H1595),
SMALL(IF((SMALL(OFFSET($B1595,,P1596-1,,$B$7-P1596+1),ROW(INDIRECT("a1:a"&amp;$B$7-P1596+1)))=OFFSET($B1596,,P1596-1))*(MATCH(OFFSET($B1596,,P1596-1),SMALL(OFFSET($B1595,,P1596-1,,$B$7-P1596+1),ROW(INDIRECT("a1:a"&amp;$B$7-P1596+1))),0)=ROW(INDIRECT("a1:a"&amp;$B$7-P1596+1))),"",SMALL(OFFSET($B1595,,P1596-1,,$B$7-P1596+1),ROW(INDIRECT("a1:a"&amp;$B$7-P1596+1)))),H$17-P1596)),
SMALL(IF((SMALL(OFFSET($B1595,,P1596-1,,$B$7-P1596+1),ROW(INDIRECT("a1:a"&amp;$B$7-P1596+1)))=OFFSET($B1596,,P1596-1))*(MATCH(OFFSET($B1596,,P1596-1),SMALL(OFFSET($B1595,,P1596-1,,$B$7-P1596+1),ROW(INDIRECT("a1:a"&amp;$B$7-P1596+1))),0)=ROW(INDIRECT("a1:a"&amp;$B$7-P1596+1))),"",SMALL(OFFSET($B1595,,P1596-1,,$B$7-P1596+1),ROW(INDIRECT("a1:a"&amp;$B$7-P1596+1)))),H$17-P1596)))</f>
        <v>2</v>
      </c>
      <c r="I1596" s="44">
        <f t="array" aca="1" ref="I1596" ca="1">IF(OR($A1596&gt;$B$9,I$17&gt;$B$7),"",CHOOSE(I$15,IF(Q1596=99,
IF(SUM(--(TRANSPOSE(LARGE(OFFSET($B1595,,I$17,,$B$7-I$17),ROW(INDIRECT("a1:a"&amp;$B$7-I$17))))=OFFSET($B1595,,I$17,,$B$7-I$17)))=$B$7-I$17,MIN(IF(I1595&gt;=OFFSET($B1595,,H$17,,$B$7-H$17),"",OFFSET($B1595,,H$17,,$B$7-H$17))),I1595),
SMALL(IF((SMALL(OFFSET($B1595,,Q1596-1,,$B$7-Q1596+1),ROW(INDIRECT("a1:a"&amp;$B$7-Q1596+1)))=OFFSET($B1596,,Q1596-1))*(MATCH(OFFSET($B1596,,Q1596-1),SMALL(OFFSET($B1595,,Q1596-1,,$B$7-Q1596+1),ROW(INDIRECT("a1:a"&amp;$B$7-Q1596+1))),0)=ROW(INDIRECT("a1:a"&amp;$B$7-Q1596+1))),"",SMALL(OFFSET($B1595,,Q1596-1,,$B$7-Q1596+1),ROW(INDIRECT("a1:a"&amp;$B$7-Q1596+1)))),I$17-Q1596)),
SMALL(IF((SMALL(OFFSET($B1595,,Q1596-1,,$B$7-Q1596+1),ROW(INDIRECT("a1:a"&amp;$B$7-Q1596+1)))=OFFSET($B1596,,Q1596-1))*(MATCH(OFFSET($B1596,,Q1596-1),SMALL(OFFSET($B1595,,Q1596-1,,$B$7-Q1596+1),ROW(INDIRECT("a1:a"&amp;$B$7-Q1596+1))),0)=ROW(INDIRECT("a1:a"&amp;$B$7-Q1596+1))),"",SMALL(OFFSET($B1595,,Q1596-1,,$B$7-Q1596+1),ROW(INDIRECT("a1:a"&amp;$B$7-Q1596+1)))),I$17-Q1596)))</f>
        <v>3</v>
      </c>
      <c r="J1596" s="13"/>
      <c r="K1596" s="26">
        <f t="array" aca="1" ref="K1596" ca="1">MIN(IF($B1596:B1596&gt;$B1595:B1595,COLUMN($B$18:B1595)-COLUMN($B$18)+1,99))</f>
        <v>99</v>
      </c>
      <c r="L1596" s="26">
        <f t="array" aca="1" ref="L1596" ca="1">MIN(IF($B1596:C1596&gt;$B1595:C1595,COLUMN($B$18:C1595)-COLUMN($B$18)+1,99))</f>
        <v>99</v>
      </c>
      <c r="M1596" s="26">
        <f t="array" aca="1" ref="M1596" ca="1">MIN(IF($B1596:D1596&gt;$B1595:D1595,COLUMN($B$18:D1595)-COLUMN($B$18)+1,99))</f>
        <v>99</v>
      </c>
      <c r="N1596" s="26">
        <f t="array" aca="1" ref="N1596" ca="1">MIN(IF($B1596:E1596&gt;$B1595:E1595,COLUMN($B$18:E1595)-COLUMN($B$18)+1,99))</f>
        <v>4</v>
      </c>
      <c r="O1596" s="26">
        <f t="array" aca="1" ref="O1596" ca="1">MIN(IF($B1596:F1596&gt;$B1595:F1595,COLUMN($B$18:F1595)-COLUMN($B$18)+1,99))</f>
        <v>4</v>
      </c>
      <c r="P1596" s="26">
        <f t="array" aca="1" ref="P1596" ca="1">MIN(IF($B1596:G1596&gt;$B1595:G1595,COLUMN($B$18:G1595)-COLUMN($B$18)+1,99))</f>
        <v>4</v>
      </c>
      <c r="Q1596" s="48">
        <f t="array" aca="1" ref="Q1596" ca="1">MIN(IF($B1596:H1596&gt;$B1595:H1595,COLUMN($B$18:H1595)-COLUMN($B$18)+1,99))</f>
        <v>4</v>
      </c>
    </row>
    <row r="1597" spans="1:17" x14ac:dyDescent="0.25">
      <c r="A1597" s="10">
        <v>1580</v>
      </c>
      <c r="B1597" s="8">
        <f t="array" aca="1" ref="B1597" ca="1">IF(A1597&gt;$B$9,"",IF(SUM(--(TRANSPOSE(LARGE(OFFSET($B1596,,B$17,,$B$7-B$17),ROW(INDIRECT("a1:a"&amp;$B$7-B$17))))=OFFSET($B1596,,B$17,,$B$7-B$17)))=$B$7-B$17,OFFSET($B$12,,MATCH(B1596,$B$12:$H$12,FALSE)),B1596))</f>
        <v>4</v>
      </c>
      <c r="C1597" s="8">
        <f t="array" aca="1" ref="C1597" ca="1">IF(OR($A1597&gt;$B$9,C$17&gt;$B$7),"",CHOOSE(C$15,IF(K1597=99,
IF(SUM(--(TRANSPOSE(LARGE(OFFSET($B1596,,C$17,,$B$7-C$17),ROW(INDIRECT("a1:a"&amp;$B$7-C$17))))=OFFSET($B1596,,C$17,,$B$7-C$17)))=$B$7-C$17,MIN(IF(C1596&gt;=OFFSET($B1596,,B$17,,$B$7-B$17),"",OFFSET($B1596,,B$17,,$B$7-B$17))),C1596),
SMALL(IF((SMALL(OFFSET($B1596,,K1597-1,,$B$7-K1597+1),ROW(INDIRECT("a1:a"&amp;$B$7-K1597+1)))=OFFSET($B1597,,K1597-1))*(MATCH(OFFSET($B1597,,K1597-1),SMALL(OFFSET($B1596,,K1597-1,,$B$7-K1597+1),ROW(INDIRECT("a1:a"&amp;$B$7-K1597+1))),0)=ROW(INDIRECT("a1:a"&amp;$B$7-K1597+1))),"",SMALL(OFFSET($B1596,,K1597-1,,$B$7-K1597+1),ROW(INDIRECT("a1:a"&amp;$B$7-K1597+1)))),C$17-K1597)),
SMALL(IF((SMALL(OFFSET($B1596,,K1597-1,,$B$7-K1597+1),ROW(INDIRECT("a1:a"&amp;$B$7-K1597+1)))=OFFSET($B1597,,K1597-1))*(MATCH(OFFSET($B1597,,K1597-1),SMALL(OFFSET($B1596,,K1597-1,,$B$7-K1597+1),ROW(INDIRECT("a1:a"&amp;$B$7-K1597+1))),0)=ROW(INDIRECT("a1:a"&amp;$B$7-K1597+1))),"",SMALL(OFFSET($B1596,,K1597-1,,$B$7-K1597+1),ROW(INDIRECT("a1:a"&amp;$B$7-K1597+1)))),C$17-K1597)))</f>
        <v>2</v>
      </c>
      <c r="D1597" s="8">
        <f t="array" aca="1" ref="D1597" ca="1">IF(OR($A1597&gt;$B$9,D$17&gt;$B$7),"",CHOOSE(D$15,IF(L1597=99,
IF(SUM(--(TRANSPOSE(LARGE(OFFSET($B1596,,D$17,,$B$7-D$17),ROW(INDIRECT("a1:a"&amp;$B$7-D$17))))=OFFSET($B1596,,D$17,,$B$7-D$17)))=$B$7-D$17,MIN(IF(D1596&gt;=OFFSET($B1596,,C$17,,$B$7-C$17),"",OFFSET($B1596,,C$17,,$B$7-C$17))),D1596),
SMALL(IF((SMALL(OFFSET($B1596,,L1597-1,,$B$7-L1597+1),ROW(INDIRECT("a1:a"&amp;$B$7-L1597+1)))=OFFSET($B1597,,L1597-1))*(MATCH(OFFSET($B1597,,L1597-1),SMALL(OFFSET($B1596,,L1597-1,,$B$7-L1597+1),ROW(INDIRECT("a1:a"&amp;$B$7-L1597+1))),0)=ROW(INDIRECT("a1:a"&amp;$B$7-L1597+1))),"",SMALL(OFFSET($B1596,,L1597-1,,$B$7-L1597+1),ROW(INDIRECT("a1:a"&amp;$B$7-L1597+1)))),D$17-L1597)),
SMALL(IF((SMALL(OFFSET($B1596,,L1597-1,,$B$7-L1597+1),ROW(INDIRECT("a1:a"&amp;$B$7-L1597+1)))=OFFSET($B1597,,L1597-1))*(MATCH(OFFSET($B1597,,L1597-1),SMALL(OFFSET($B1596,,L1597-1,,$B$7-L1597+1),ROW(INDIRECT("a1:a"&amp;$B$7-L1597+1))),0)=ROW(INDIRECT("a1:a"&amp;$B$7-L1597+1))),"",SMALL(OFFSET($B1596,,L1597-1,,$B$7-L1597+1),ROW(INDIRECT("a1:a"&amp;$B$7-L1597+1)))),D$17-L1597)))</f>
        <v>1</v>
      </c>
      <c r="E1597" s="8">
        <f t="array" aca="1" ref="E1597" ca="1">IF(OR($A1597&gt;$B$9,E$17&gt;$B$7),"",CHOOSE(E$15,IF(M1597=99,
IF(SUM(--(TRANSPOSE(LARGE(OFFSET($B1596,,E$17,,$B$7-E$17),ROW(INDIRECT("a1:a"&amp;$B$7-E$17))))=OFFSET($B1596,,E$17,,$B$7-E$17)))=$B$7-E$17,MIN(IF(E1596&gt;=OFFSET($B1596,,D$17,,$B$7-D$17),"",OFFSET($B1596,,D$17,,$B$7-D$17))),E1596),
SMALL(IF((SMALL(OFFSET($B1596,,M1597-1,,$B$7-M1597+1),ROW(INDIRECT("a1:a"&amp;$B$7-M1597+1)))=OFFSET($B1597,,M1597-1))*(MATCH(OFFSET($B1597,,M1597-1),SMALL(OFFSET($B1596,,M1597-1,,$B$7-M1597+1),ROW(INDIRECT("a1:a"&amp;$B$7-M1597+1))),0)=ROW(INDIRECT("a1:a"&amp;$B$7-M1597+1))),"",SMALL(OFFSET($B1596,,M1597-1,,$B$7-M1597+1),ROW(INDIRECT("a1:a"&amp;$B$7-M1597+1)))),E$17-M1597)),
SMALL(IF((SMALL(OFFSET($B1596,,M1597-1,,$B$7-M1597+1),ROW(INDIRECT("a1:a"&amp;$B$7-M1597+1)))=OFFSET($B1597,,M1597-1))*(MATCH(OFFSET($B1597,,M1597-1),SMALL(OFFSET($B1596,,M1597-1,,$B$7-M1597+1),ROW(INDIRECT("a1:a"&amp;$B$7-M1597+1))),0)=ROW(INDIRECT("a1:a"&amp;$B$7-M1597+1))),"",SMALL(OFFSET($B1596,,M1597-1,,$B$7-M1597+1),ROW(INDIRECT("a1:a"&amp;$B$7-M1597+1)))),E$17-M1597)))</f>
        <v>3</v>
      </c>
      <c r="F1597" s="8">
        <f t="array" aca="1" ref="F1597" ca="1">IF(OR($A1597&gt;$B$9,F$17&gt;$B$7),"",CHOOSE(F$15,IF(N1597=99,
IF(SUM(--(TRANSPOSE(LARGE(OFFSET($B1596,,F$17,,$B$7-F$17),ROW(INDIRECT("a1:a"&amp;$B$7-F$17))))=OFFSET($B1596,,F$17,,$B$7-F$17)))=$B$7-F$17,MIN(IF(F1596&gt;=OFFSET($B1596,,E$17,,$B$7-E$17),"",OFFSET($B1596,,E$17,,$B$7-E$17))),F1596),
SMALL(IF((SMALL(OFFSET($B1596,,N1597-1,,$B$7-N1597+1),ROW(INDIRECT("a1:a"&amp;$B$7-N1597+1)))=OFFSET($B1597,,N1597-1))*(MATCH(OFFSET($B1597,,N1597-1),SMALL(OFFSET($B1596,,N1597-1,,$B$7-N1597+1),ROW(INDIRECT("a1:a"&amp;$B$7-N1597+1))),0)=ROW(INDIRECT("a1:a"&amp;$B$7-N1597+1))),"",SMALL(OFFSET($B1596,,N1597-1,,$B$7-N1597+1),ROW(INDIRECT("a1:a"&amp;$B$7-N1597+1)))),F$17-N1597)),
SMALL(IF((SMALL(OFFSET($B1596,,N1597-1,,$B$7-N1597+1),ROW(INDIRECT("a1:a"&amp;$B$7-N1597+1)))=OFFSET($B1597,,N1597-1))*(MATCH(OFFSET($B1597,,N1597-1),SMALL(OFFSET($B1596,,N1597-1,,$B$7-N1597+1),ROW(INDIRECT("a1:a"&amp;$B$7-N1597+1))),0)=ROW(INDIRECT("a1:a"&amp;$B$7-N1597+1))),"",SMALL(OFFSET($B1596,,N1597-1,,$B$7-N1597+1),ROW(INDIRECT("a1:a"&amp;$B$7-N1597+1)))),F$17-N1597)))</f>
        <v>1</v>
      </c>
      <c r="G1597" s="8">
        <f t="array" aca="1" ref="G1597" ca="1">IF(OR($A1597&gt;$B$9,G$17&gt;$B$7),"",CHOOSE(G$15,IF(O1597=99,
IF(SUM(--(TRANSPOSE(LARGE(OFFSET($B1596,,G$17,,$B$7-G$17),ROW(INDIRECT("a1:a"&amp;$B$7-G$17))))=OFFSET($B1596,,G$17,,$B$7-G$17)))=$B$7-G$17,MIN(IF(G1596&gt;=OFFSET($B1596,,F$17,,$B$7-F$17),"",OFFSET($B1596,,F$17,,$B$7-F$17))),G1596),
SMALL(IF((SMALL(OFFSET($B1596,,O1597-1,,$B$7-O1597+1),ROW(INDIRECT("a1:a"&amp;$B$7-O1597+1)))=OFFSET($B1597,,O1597-1))*(MATCH(OFFSET($B1597,,O1597-1),SMALL(OFFSET($B1596,,O1597-1,,$B$7-O1597+1),ROW(INDIRECT("a1:a"&amp;$B$7-O1597+1))),0)=ROW(INDIRECT("a1:a"&amp;$B$7-O1597+1))),"",SMALL(OFFSET($B1596,,O1597-1,,$B$7-O1597+1),ROW(INDIRECT("a1:a"&amp;$B$7-O1597+1)))),G$17-O1597)),
SMALL(IF((SMALL(OFFSET($B1596,,O1597-1,,$B$7-O1597+1),ROW(INDIRECT("a1:a"&amp;$B$7-O1597+1)))=OFFSET($B1597,,O1597-1))*(MATCH(OFFSET($B1597,,O1597-1),SMALL(OFFSET($B1596,,O1597-1,,$B$7-O1597+1),ROW(INDIRECT("a1:a"&amp;$B$7-O1597+1))),0)=ROW(INDIRECT("a1:a"&amp;$B$7-O1597+1))),"",SMALL(OFFSET($B1596,,O1597-1,,$B$7-O1597+1),ROW(INDIRECT("a1:a"&amp;$B$7-O1597+1)))),G$17-O1597)))</f>
        <v>1</v>
      </c>
      <c r="H1597" s="8">
        <f t="array" aca="1" ref="H1597" ca="1">IF(OR($A1597&gt;$B$9,H$17&gt;$B$7),"",CHOOSE(H$15,IF(P1597=99,
IF(SUM(--(TRANSPOSE(LARGE(OFFSET($B1596,,H$17,,$B$7-H$17),ROW(INDIRECT("a1:a"&amp;$B$7-H$17))))=OFFSET($B1596,,H$17,,$B$7-H$17)))=$B$7-H$17,MIN(IF(H1596&gt;=OFFSET($B1596,,G$17,,$B$7-G$17),"",OFFSET($B1596,,G$17,,$B$7-G$17))),H1596),
SMALL(IF((SMALL(OFFSET($B1596,,P1597-1,,$B$7-P1597+1),ROW(INDIRECT("a1:a"&amp;$B$7-P1597+1)))=OFFSET($B1597,,P1597-1))*(MATCH(OFFSET($B1597,,P1597-1),SMALL(OFFSET($B1596,,P1597-1,,$B$7-P1597+1),ROW(INDIRECT("a1:a"&amp;$B$7-P1597+1))),0)=ROW(INDIRECT("a1:a"&amp;$B$7-P1597+1))),"",SMALL(OFFSET($B1596,,P1597-1,,$B$7-P1597+1),ROW(INDIRECT("a1:a"&amp;$B$7-P1597+1)))),H$17-P1597)),
SMALL(IF((SMALL(OFFSET($B1596,,P1597-1,,$B$7-P1597+1),ROW(INDIRECT("a1:a"&amp;$B$7-P1597+1)))=OFFSET($B1597,,P1597-1))*(MATCH(OFFSET($B1597,,P1597-1),SMALL(OFFSET($B1596,,P1597-1,,$B$7-P1597+1),ROW(INDIRECT("a1:a"&amp;$B$7-P1597+1))),0)=ROW(INDIRECT("a1:a"&amp;$B$7-P1597+1))),"",SMALL(OFFSET($B1596,,P1597-1,,$B$7-P1597+1),ROW(INDIRECT("a1:a"&amp;$B$7-P1597+1)))),H$17-P1597)))</f>
        <v>3</v>
      </c>
      <c r="I1597" s="44">
        <f t="array" aca="1" ref="I1597" ca="1">IF(OR($A1597&gt;$B$9,I$17&gt;$B$7),"",CHOOSE(I$15,IF(Q1597=99,
IF(SUM(--(TRANSPOSE(LARGE(OFFSET($B1596,,I$17,,$B$7-I$17),ROW(INDIRECT("a1:a"&amp;$B$7-I$17))))=OFFSET($B1596,,I$17,,$B$7-I$17)))=$B$7-I$17,MIN(IF(I1596&gt;=OFFSET($B1596,,H$17,,$B$7-H$17),"",OFFSET($B1596,,H$17,,$B$7-H$17))),I1596),
SMALL(IF((SMALL(OFFSET($B1596,,Q1597-1,,$B$7-Q1597+1),ROW(INDIRECT("a1:a"&amp;$B$7-Q1597+1)))=OFFSET($B1597,,Q1597-1))*(MATCH(OFFSET($B1597,,Q1597-1),SMALL(OFFSET($B1596,,Q1597-1,,$B$7-Q1597+1),ROW(INDIRECT("a1:a"&amp;$B$7-Q1597+1))),0)=ROW(INDIRECT("a1:a"&amp;$B$7-Q1597+1))),"",SMALL(OFFSET($B1596,,Q1597-1,,$B$7-Q1597+1),ROW(INDIRECT("a1:a"&amp;$B$7-Q1597+1)))),I$17-Q1597)),
SMALL(IF((SMALL(OFFSET($B1596,,Q1597-1,,$B$7-Q1597+1),ROW(INDIRECT("a1:a"&amp;$B$7-Q1597+1)))=OFFSET($B1597,,Q1597-1))*(MATCH(OFFSET($B1597,,Q1597-1),SMALL(OFFSET($B1596,,Q1597-1,,$B$7-Q1597+1),ROW(INDIRECT("a1:a"&amp;$B$7-Q1597+1))),0)=ROW(INDIRECT("a1:a"&amp;$B$7-Q1597+1))),"",SMALL(OFFSET($B1596,,Q1597-1,,$B$7-Q1597+1),ROW(INDIRECT("a1:a"&amp;$B$7-Q1597+1)))),I$17-Q1597)))</f>
        <v>2</v>
      </c>
      <c r="J1597" s="13"/>
      <c r="K1597" s="26">
        <f t="array" aca="1" ref="K1597" ca="1">MIN(IF($B1597:B1597&gt;$B1596:B1596,COLUMN($B$18:B1596)-COLUMN($B$18)+1,99))</f>
        <v>99</v>
      </c>
      <c r="L1597" s="26">
        <f t="array" aca="1" ref="L1597" ca="1">MIN(IF($B1597:C1597&gt;$B1596:C1596,COLUMN($B$18:C1596)-COLUMN($B$18)+1,99))</f>
        <v>99</v>
      </c>
      <c r="M1597" s="26">
        <f t="array" aca="1" ref="M1597" ca="1">MIN(IF($B1597:D1597&gt;$B1596:D1596,COLUMN($B$18:D1596)-COLUMN($B$18)+1,99))</f>
        <v>99</v>
      </c>
      <c r="N1597" s="26">
        <f t="array" aca="1" ref="N1597" ca="1">MIN(IF($B1597:E1597&gt;$B1596:E1596,COLUMN($B$18:E1596)-COLUMN($B$18)+1,99))</f>
        <v>99</v>
      </c>
      <c r="O1597" s="26">
        <f t="array" aca="1" ref="O1597" ca="1">MIN(IF($B1597:F1597&gt;$B1596:F1596,COLUMN($B$18:F1596)-COLUMN($B$18)+1,99))</f>
        <v>99</v>
      </c>
      <c r="P1597" s="26">
        <f t="array" aca="1" ref="P1597" ca="1">MIN(IF($B1597:G1597&gt;$B1596:G1596,COLUMN($B$18:G1596)-COLUMN($B$18)+1,99))</f>
        <v>99</v>
      </c>
      <c r="Q1597" s="48">
        <f t="array" aca="1" ref="Q1597" ca="1">MIN(IF($B1597:H1597&gt;$B1596:H1596,COLUMN($B$18:H1596)-COLUMN($B$18)+1,99))</f>
        <v>7</v>
      </c>
    </row>
    <row r="1598" spans="1:17" x14ac:dyDescent="0.25">
      <c r="A1598" s="10">
        <v>1581</v>
      </c>
      <c r="B1598" s="8">
        <f t="array" aca="1" ref="B1598" ca="1">IF(A1598&gt;$B$9,"",IF(SUM(--(TRANSPOSE(LARGE(OFFSET($B1597,,B$17,,$B$7-B$17),ROW(INDIRECT("a1:a"&amp;$B$7-B$17))))=OFFSET($B1597,,B$17,,$B$7-B$17)))=$B$7-B$17,OFFSET($B$12,,MATCH(B1597,$B$12:$H$12,FALSE)),B1597))</f>
        <v>4</v>
      </c>
      <c r="C1598" s="8">
        <f t="array" aca="1" ref="C1598" ca="1">IF(OR($A1598&gt;$B$9,C$17&gt;$B$7),"",CHOOSE(C$15,IF(K1598=99,
IF(SUM(--(TRANSPOSE(LARGE(OFFSET($B1597,,C$17,,$B$7-C$17),ROW(INDIRECT("a1:a"&amp;$B$7-C$17))))=OFFSET($B1597,,C$17,,$B$7-C$17)))=$B$7-C$17,MIN(IF(C1597&gt;=OFFSET($B1597,,B$17,,$B$7-B$17),"",OFFSET($B1597,,B$17,,$B$7-B$17))),C1597),
SMALL(IF((SMALL(OFFSET($B1597,,K1598-1,,$B$7-K1598+1),ROW(INDIRECT("a1:a"&amp;$B$7-K1598+1)))=OFFSET($B1598,,K1598-1))*(MATCH(OFFSET($B1598,,K1598-1),SMALL(OFFSET($B1597,,K1598-1,,$B$7-K1598+1),ROW(INDIRECT("a1:a"&amp;$B$7-K1598+1))),0)=ROW(INDIRECT("a1:a"&amp;$B$7-K1598+1))),"",SMALL(OFFSET($B1597,,K1598-1,,$B$7-K1598+1),ROW(INDIRECT("a1:a"&amp;$B$7-K1598+1)))),C$17-K1598)),
SMALL(IF((SMALL(OFFSET($B1597,,K1598-1,,$B$7-K1598+1),ROW(INDIRECT("a1:a"&amp;$B$7-K1598+1)))=OFFSET($B1598,,K1598-1))*(MATCH(OFFSET($B1598,,K1598-1),SMALL(OFFSET($B1597,,K1598-1,,$B$7-K1598+1),ROW(INDIRECT("a1:a"&amp;$B$7-K1598+1))),0)=ROW(INDIRECT("a1:a"&amp;$B$7-K1598+1))),"",SMALL(OFFSET($B1597,,K1598-1,,$B$7-K1598+1),ROW(INDIRECT("a1:a"&amp;$B$7-K1598+1)))),C$17-K1598)))</f>
        <v>2</v>
      </c>
      <c r="D1598" s="8">
        <f t="array" aca="1" ref="D1598" ca="1">IF(OR($A1598&gt;$B$9,D$17&gt;$B$7),"",CHOOSE(D$15,IF(L1598=99,
IF(SUM(--(TRANSPOSE(LARGE(OFFSET($B1597,,D$17,,$B$7-D$17),ROW(INDIRECT("a1:a"&amp;$B$7-D$17))))=OFFSET($B1597,,D$17,,$B$7-D$17)))=$B$7-D$17,MIN(IF(D1597&gt;=OFFSET($B1597,,C$17,,$B$7-C$17),"",OFFSET($B1597,,C$17,,$B$7-C$17))),D1597),
SMALL(IF((SMALL(OFFSET($B1597,,L1598-1,,$B$7-L1598+1),ROW(INDIRECT("a1:a"&amp;$B$7-L1598+1)))=OFFSET($B1598,,L1598-1))*(MATCH(OFFSET($B1598,,L1598-1),SMALL(OFFSET($B1597,,L1598-1,,$B$7-L1598+1),ROW(INDIRECT("a1:a"&amp;$B$7-L1598+1))),0)=ROW(INDIRECT("a1:a"&amp;$B$7-L1598+1))),"",SMALL(OFFSET($B1597,,L1598-1,,$B$7-L1598+1),ROW(INDIRECT("a1:a"&amp;$B$7-L1598+1)))),D$17-L1598)),
SMALL(IF((SMALL(OFFSET($B1597,,L1598-1,,$B$7-L1598+1),ROW(INDIRECT("a1:a"&amp;$B$7-L1598+1)))=OFFSET($B1598,,L1598-1))*(MATCH(OFFSET($B1598,,L1598-1),SMALL(OFFSET($B1597,,L1598-1,,$B$7-L1598+1),ROW(INDIRECT("a1:a"&amp;$B$7-L1598+1))),0)=ROW(INDIRECT("a1:a"&amp;$B$7-L1598+1))),"",SMALL(OFFSET($B1597,,L1598-1,,$B$7-L1598+1),ROW(INDIRECT("a1:a"&amp;$B$7-L1598+1)))),D$17-L1598)))</f>
        <v>1</v>
      </c>
      <c r="E1598" s="8">
        <f t="array" aca="1" ref="E1598" ca="1">IF(OR($A1598&gt;$B$9,E$17&gt;$B$7),"",CHOOSE(E$15,IF(M1598=99,
IF(SUM(--(TRANSPOSE(LARGE(OFFSET($B1597,,E$17,,$B$7-E$17),ROW(INDIRECT("a1:a"&amp;$B$7-E$17))))=OFFSET($B1597,,E$17,,$B$7-E$17)))=$B$7-E$17,MIN(IF(E1597&gt;=OFFSET($B1597,,D$17,,$B$7-D$17),"",OFFSET($B1597,,D$17,,$B$7-D$17))),E1597),
SMALL(IF((SMALL(OFFSET($B1597,,M1598-1,,$B$7-M1598+1),ROW(INDIRECT("a1:a"&amp;$B$7-M1598+1)))=OFFSET($B1598,,M1598-1))*(MATCH(OFFSET($B1598,,M1598-1),SMALL(OFFSET($B1597,,M1598-1,,$B$7-M1598+1),ROW(INDIRECT("a1:a"&amp;$B$7-M1598+1))),0)=ROW(INDIRECT("a1:a"&amp;$B$7-M1598+1))),"",SMALL(OFFSET($B1597,,M1598-1,,$B$7-M1598+1),ROW(INDIRECT("a1:a"&amp;$B$7-M1598+1)))),E$17-M1598)),
SMALL(IF((SMALL(OFFSET($B1597,,M1598-1,,$B$7-M1598+1),ROW(INDIRECT("a1:a"&amp;$B$7-M1598+1)))=OFFSET($B1598,,M1598-1))*(MATCH(OFFSET($B1598,,M1598-1),SMALL(OFFSET($B1597,,M1598-1,,$B$7-M1598+1),ROW(INDIRECT("a1:a"&amp;$B$7-M1598+1))),0)=ROW(INDIRECT("a1:a"&amp;$B$7-M1598+1))),"",SMALL(OFFSET($B1597,,M1598-1,,$B$7-M1598+1),ROW(INDIRECT("a1:a"&amp;$B$7-M1598+1)))),E$17-M1598)))</f>
        <v>3</v>
      </c>
      <c r="F1598" s="8">
        <f t="array" aca="1" ref="F1598" ca="1">IF(OR($A1598&gt;$B$9,F$17&gt;$B$7),"",CHOOSE(F$15,IF(N1598=99,
IF(SUM(--(TRANSPOSE(LARGE(OFFSET($B1597,,F$17,,$B$7-F$17),ROW(INDIRECT("a1:a"&amp;$B$7-F$17))))=OFFSET($B1597,,F$17,,$B$7-F$17)))=$B$7-F$17,MIN(IF(F1597&gt;=OFFSET($B1597,,E$17,,$B$7-E$17),"",OFFSET($B1597,,E$17,,$B$7-E$17))),F1597),
SMALL(IF((SMALL(OFFSET($B1597,,N1598-1,,$B$7-N1598+1),ROW(INDIRECT("a1:a"&amp;$B$7-N1598+1)))=OFFSET($B1598,,N1598-1))*(MATCH(OFFSET($B1598,,N1598-1),SMALL(OFFSET($B1597,,N1598-1,,$B$7-N1598+1),ROW(INDIRECT("a1:a"&amp;$B$7-N1598+1))),0)=ROW(INDIRECT("a1:a"&amp;$B$7-N1598+1))),"",SMALL(OFFSET($B1597,,N1598-1,,$B$7-N1598+1),ROW(INDIRECT("a1:a"&amp;$B$7-N1598+1)))),F$17-N1598)),
SMALL(IF((SMALL(OFFSET($B1597,,N1598-1,,$B$7-N1598+1),ROW(INDIRECT("a1:a"&amp;$B$7-N1598+1)))=OFFSET($B1598,,N1598-1))*(MATCH(OFFSET($B1598,,N1598-1),SMALL(OFFSET($B1597,,N1598-1,,$B$7-N1598+1),ROW(INDIRECT("a1:a"&amp;$B$7-N1598+1))),0)=ROW(INDIRECT("a1:a"&amp;$B$7-N1598+1))),"",SMALL(OFFSET($B1597,,N1598-1,,$B$7-N1598+1),ROW(INDIRECT("a1:a"&amp;$B$7-N1598+1)))),F$17-N1598)))</f>
        <v>1</v>
      </c>
      <c r="G1598" s="8">
        <f t="array" aca="1" ref="G1598" ca="1">IF(OR($A1598&gt;$B$9,G$17&gt;$B$7),"",CHOOSE(G$15,IF(O1598=99,
IF(SUM(--(TRANSPOSE(LARGE(OFFSET($B1597,,G$17,,$B$7-G$17),ROW(INDIRECT("a1:a"&amp;$B$7-G$17))))=OFFSET($B1597,,G$17,,$B$7-G$17)))=$B$7-G$17,MIN(IF(G1597&gt;=OFFSET($B1597,,F$17,,$B$7-F$17),"",OFFSET($B1597,,F$17,,$B$7-F$17))),G1597),
SMALL(IF((SMALL(OFFSET($B1597,,O1598-1,,$B$7-O1598+1),ROW(INDIRECT("a1:a"&amp;$B$7-O1598+1)))=OFFSET($B1598,,O1598-1))*(MATCH(OFFSET($B1598,,O1598-1),SMALL(OFFSET($B1597,,O1598-1,,$B$7-O1598+1),ROW(INDIRECT("a1:a"&amp;$B$7-O1598+1))),0)=ROW(INDIRECT("a1:a"&amp;$B$7-O1598+1))),"",SMALL(OFFSET($B1597,,O1598-1,,$B$7-O1598+1),ROW(INDIRECT("a1:a"&amp;$B$7-O1598+1)))),G$17-O1598)),
SMALL(IF((SMALL(OFFSET($B1597,,O1598-1,,$B$7-O1598+1),ROW(INDIRECT("a1:a"&amp;$B$7-O1598+1)))=OFFSET($B1598,,O1598-1))*(MATCH(OFFSET($B1598,,O1598-1),SMALL(OFFSET($B1597,,O1598-1,,$B$7-O1598+1),ROW(INDIRECT("a1:a"&amp;$B$7-O1598+1))),0)=ROW(INDIRECT("a1:a"&amp;$B$7-O1598+1))),"",SMALL(OFFSET($B1597,,O1598-1,,$B$7-O1598+1),ROW(INDIRECT("a1:a"&amp;$B$7-O1598+1)))),G$17-O1598)))</f>
        <v>2</v>
      </c>
      <c r="H1598" s="8">
        <f t="array" aca="1" ref="H1598" ca="1">IF(OR($A1598&gt;$B$9,H$17&gt;$B$7),"",CHOOSE(H$15,IF(P1598=99,
IF(SUM(--(TRANSPOSE(LARGE(OFFSET($B1597,,H$17,,$B$7-H$17),ROW(INDIRECT("a1:a"&amp;$B$7-H$17))))=OFFSET($B1597,,H$17,,$B$7-H$17)))=$B$7-H$17,MIN(IF(H1597&gt;=OFFSET($B1597,,G$17,,$B$7-G$17),"",OFFSET($B1597,,G$17,,$B$7-G$17))),H1597),
SMALL(IF((SMALL(OFFSET($B1597,,P1598-1,,$B$7-P1598+1),ROW(INDIRECT("a1:a"&amp;$B$7-P1598+1)))=OFFSET($B1598,,P1598-1))*(MATCH(OFFSET($B1598,,P1598-1),SMALL(OFFSET($B1597,,P1598-1,,$B$7-P1598+1),ROW(INDIRECT("a1:a"&amp;$B$7-P1598+1))),0)=ROW(INDIRECT("a1:a"&amp;$B$7-P1598+1))),"",SMALL(OFFSET($B1597,,P1598-1,,$B$7-P1598+1),ROW(INDIRECT("a1:a"&amp;$B$7-P1598+1)))),H$17-P1598)),
SMALL(IF((SMALL(OFFSET($B1597,,P1598-1,,$B$7-P1598+1),ROW(INDIRECT("a1:a"&amp;$B$7-P1598+1)))=OFFSET($B1598,,P1598-1))*(MATCH(OFFSET($B1598,,P1598-1),SMALL(OFFSET($B1597,,P1598-1,,$B$7-P1598+1),ROW(INDIRECT("a1:a"&amp;$B$7-P1598+1))),0)=ROW(INDIRECT("a1:a"&amp;$B$7-P1598+1))),"",SMALL(OFFSET($B1597,,P1598-1,,$B$7-P1598+1),ROW(INDIRECT("a1:a"&amp;$B$7-P1598+1)))),H$17-P1598)))</f>
        <v>1</v>
      </c>
      <c r="I1598" s="44">
        <f t="array" aca="1" ref="I1598" ca="1">IF(OR($A1598&gt;$B$9,I$17&gt;$B$7),"",CHOOSE(I$15,IF(Q1598=99,
IF(SUM(--(TRANSPOSE(LARGE(OFFSET($B1597,,I$17,,$B$7-I$17),ROW(INDIRECT("a1:a"&amp;$B$7-I$17))))=OFFSET($B1597,,I$17,,$B$7-I$17)))=$B$7-I$17,MIN(IF(I1597&gt;=OFFSET($B1597,,H$17,,$B$7-H$17),"",OFFSET($B1597,,H$17,,$B$7-H$17))),I1597),
SMALL(IF((SMALL(OFFSET($B1597,,Q1598-1,,$B$7-Q1598+1),ROW(INDIRECT("a1:a"&amp;$B$7-Q1598+1)))=OFFSET($B1598,,Q1598-1))*(MATCH(OFFSET($B1598,,Q1598-1),SMALL(OFFSET($B1597,,Q1598-1,,$B$7-Q1598+1),ROW(INDIRECT("a1:a"&amp;$B$7-Q1598+1))),0)=ROW(INDIRECT("a1:a"&amp;$B$7-Q1598+1))),"",SMALL(OFFSET($B1597,,Q1598-1,,$B$7-Q1598+1),ROW(INDIRECT("a1:a"&amp;$B$7-Q1598+1)))),I$17-Q1598)),
SMALL(IF((SMALL(OFFSET($B1597,,Q1598-1,,$B$7-Q1598+1),ROW(INDIRECT("a1:a"&amp;$B$7-Q1598+1)))=OFFSET($B1598,,Q1598-1))*(MATCH(OFFSET($B1598,,Q1598-1),SMALL(OFFSET($B1597,,Q1598-1,,$B$7-Q1598+1),ROW(INDIRECT("a1:a"&amp;$B$7-Q1598+1))),0)=ROW(INDIRECT("a1:a"&amp;$B$7-Q1598+1))),"",SMALL(OFFSET($B1597,,Q1598-1,,$B$7-Q1598+1),ROW(INDIRECT("a1:a"&amp;$B$7-Q1598+1)))),I$17-Q1598)))</f>
        <v>3</v>
      </c>
      <c r="J1598" s="13"/>
      <c r="K1598" s="26">
        <f t="array" aca="1" ref="K1598" ca="1">MIN(IF($B1598:B1598&gt;$B1597:B1597,COLUMN($B$18:B1597)-COLUMN($B$18)+1,99))</f>
        <v>99</v>
      </c>
      <c r="L1598" s="26">
        <f t="array" aca="1" ref="L1598" ca="1">MIN(IF($B1598:C1598&gt;$B1597:C1597,COLUMN($B$18:C1597)-COLUMN($B$18)+1,99))</f>
        <v>99</v>
      </c>
      <c r="M1598" s="26">
        <f t="array" aca="1" ref="M1598" ca="1">MIN(IF($B1598:D1598&gt;$B1597:D1597,COLUMN($B$18:D1597)-COLUMN($B$18)+1,99))</f>
        <v>99</v>
      </c>
      <c r="N1598" s="26">
        <f t="array" aca="1" ref="N1598" ca="1">MIN(IF($B1598:E1598&gt;$B1597:E1597,COLUMN($B$18:E1597)-COLUMN($B$18)+1,99))</f>
        <v>99</v>
      </c>
      <c r="O1598" s="26">
        <f t="array" aca="1" ref="O1598" ca="1">MIN(IF($B1598:F1598&gt;$B1597:F1597,COLUMN($B$18:F1597)-COLUMN($B$18)+1,99))</f>
        <v>99</v>
      </c>
      <c r="P1598" s="26">
        <f t="array" aca="1" ref="P1598" ca="1">MIN(IF($B1598:G1598&gt;$B1597:G1597,COLUMN($B$18:G1597)-COLUMN($B$18)+1,99))</f>
        <v>6</v>
      </c>
      <c r="Q1598" s="48">
        <f t="array" aca="1" ref="Q1598" ca="1">MIN(IF($B1598:H1598&gt;$B1597:H1597,COLUMN($B$18:H1597)-COLUMN($B$18)+1,99))</f>
        <v>6</v>
      </c>
    </row>
    <row r="1599" spans="1:17" x14ac:dyDescent="0.25">
      <c r="A1599" s="10">
        <v>1582</v>
      </c>
      <c r="B1599" s="8">
        <f t="array" aca="1" ref="B1599" ca="1">IF(A1599&gt;$B$9,"",IF(SUM(--(TRANSPOSE(LARGE(OFFSET($B1598,,B$17,,$B$7-B$17),ROW(INDIRECT("a1:a"&amp;$B$7-B$17))))=OFFSET($B1598,,B$17,,$B$7-B$17)))=$B$7-B$17,OFFSET($B$12,,MATCH(B1598,$B$12:$H$12,FALSE)),B1598))</f>
        <v>4</v>
      </c>
      <c r="C1599" s="8">
        <f t="array" aca="1" ref="C1599" ca="1">IF(OR($A1599&gt;$B$9,C$17&gt;$B$7),"",CHOOSE(C$15,IF(K1599=99,
IF(SUM(--(TRANSPOSE(LARGE(OFFSET($B1598,,C$17,,$B$7-C$17),ROW(INDIRECT("a1:a"&amp;$B$7-C$17))))=OFFSET($B1598,,C$17,,$B$7-C$17)))=$B$7-C$17,MIN(IF(C1598&gt;=OFFSET($B1598,,B$17,,$B$7-B$17),"",OFFSET($B1598,,B$17,,$B$7-B$17))),C1598),
SMALL(IF((SMALL(OFFSET($B1598,,K1599-1,,$B$7-K1599+1),ROW(INDIRECT("a1:a"&amp;$B$7-K1599+1)))=OFFSET($B1599,,K1599-1))*(MATCH(OFFSET($B1599,,K1599-1),SMALL(OFFSET($B1598,,K1599-1,,$B$7-K1599+1),ROW(INDIRECT("a1:a"&amp;$B$7-K1599+1))),0)=ROW(INDIRECT("a1:a"&amp;$B$7-K1599+1))),"",SMALL(OFFSET($B1598,,K1599-1,,$B$7-K1599+1),ROW(INDIRECT("a1:a"&amp;$B$7-K1599+1)))),C$17-K1599)),
SMALL(IF((SMALL(OFFSET($B1598,,K1599-1,,$B$7-K1599+1),ROW(INDIRECT("a1:a"&amp;$B$7-K1599+1)))=OFFSET($B1599,,K1599-1))*(MATCH(OFFSET($B1599,,K1599-1),SMALL(OFFSET($B1598,,K1599-1,,$B$7-K1599+1),ROW(INDIRECT("a1:a"&amp;$B$7-K1599+1))),0)=ROW(INDIRECT("a1:a"&amp;$B$7-K1599+1))),"",SMALL(OFFSET($B1598,,K1599-1,,$B$7-K1599+1),ROW(INDIRECT("a1:a"&amp;$B$7-K1599+1)))),C$17-K1599)))</f>
        <v>2</v>
      </c>
      <c r="D1599" s="8">
        <f t="array" aca="1" ref="D1599" ca="1">IF(OR($A1599&gt;$B$9,D$17&gt;$B$7),"",CHOOSE(D$15,IF(L1599=99,
IF(SUM(--(TRANSPOSE(LARGE(OFFSET($B1598,,D$17,,$B$7-D$17),ROW(INDIRECT("a1:a"&amp;$B$7-D$17))))=OFFSET($B1598,,D$17,,$B$7-D$17)))=$B$7-D$17,MIN(IF(D1598&gt;=OFFSET($B1598,,C$17,,$B$7-C$17),"",OFFSET($B1598,,C$17,,$B$7-C$17))),D1598),
SMALL(IF((SMALL(OFFSET($B1598,,L1599-1,,$B$7-L1599+1),ROW(INDIRECT("a1:a"&amp;$B$7-L1599+1)))=OFFSET($B1599,,L1599-1))*(MATCH(OFFSET($B1599,,L1599-1),SMALL(OFFSET($B1598,,L1599-1,,$B$7-L1599+1),ROW(INDIRECT("a1:a"&amp;$B$7-L1599+1))),0)=ROW(INDIRECT("a1:a"&amp;$B$7-L1599+1))),"",SMALL(OFFSET($B1598,,L1599-1,,$B$7-L1599+1),ROW(INDIRECT("a1:a"&amp;$B$7-L1599+1)))),D$17-L1599)),
SMALL(IF((SMALL(OFFSET($B1598,,L1599-1,,$B$7-L1599+1),ROW(INDIRECT("a1:a"&amp;$B$7-L1599+1)))=OFFSET($B1599,,L1599-1))*(MATCH(OFFSET($B1599,,L1599-1),SMALL(OFFSET($B1598,,L1599-1,,$B$7-L1599+1),ROW(INDIRECT("a1:a"&amp;$B$7-L1599+1))),0)=ROW(INDIRECT("a1:a"&amp;$B$7-L1599+1))),"",SMALL(OFFSET($B1598,,L1599-1,,$B$7-L1599+1),ROW(INDIRECT("a1:a"&amp;$B$7-L1599+1)))),D$17-L1599)))</f>
        <v>1</v>
      </c>
      <c r="E1599" s="8">
        <f t="array" aca="1" ref="E1599" ca="1">IF(OR($A1599&gt;$B$9,E$17&gt;$B$7),"",CHOOSE(E$15,IF(M1599=99,
IF(SUM(--(TRANSPOSE(LARGE(OFFSET($B1598,,E$17,,$B$7-E$17),ROW(INDIRECT("a1:a"&amp;$B$7-E$17))))=OFFSET($B1598,,E$17,,$B$7-E$17)))=$B$7-E$17,MIN(IF(E1598&gt;=OFFSET($B1598,,D$17,,$B$7-D$17),"",OFFSET($B1598,,D$17,,$B$7-D$17))),E1598),
SMALL(IF((SMALL(OFFSET($B1598,,M1599-1,,$B$7-M1599+1),ROW(INDIRECT("a1:a"&amp;$B$7-M1599+1)))=OFFSET($B1599,,M1599-1))*(MATCH(OFFSET($B1599,,M1599-1),SMALL(OFFSET($B1598,,M1599-1,,$B$7-M1599+1),ROW(INDIRECT("a1:a"&amp;$B$7-M1599+1))),0)=ROW(INDIRECT("a1:a"&amp;$B$7-M1599+1))),"",SMALL(OFFSET($B1598,,M1599-1,,$B$7-M1599+1),ROW(INDIRECT("a1:a"&amp;$B$7-M1599+1)))),E$17-M1599)),
SMALL(IF((SMALL(OFFSET($B1598,,M1599-1,,$B$7-M1599+1),ROW(INDIRECT("a1:a"&amp;$B$7-M1599+1)))=OFFSET($B1599,,M1599-1))*(MATCH(OFFSET($B1599,,M1599-1),SMALL(OFFSET($B1598,,M1599-1,,$B$7-M1599+1),ROW(INDIRECT("a1:a"&amp;$B$7-M1599+1))),0)=ROW(INDIRECT("a1:a"&amp;$B$7-M1599+1))),"",SMALL(OFFSET($B1598,,M1599-1,,$B$7-M1599+1),ROW(INDIRECT("a1:a"&amp;$B$7-M1599+1)))),E$17-M1599)))</f>
        <v>3</v>
      </c>
      <c r="F1599" s="8">
        <f t="array" aca="1" ref="F1599" ca="1">IF(OR($A1599&gt;$B$9,F$17&gt;$B$7),"",CHOOSE(F$15,IF(N1599=99,
IF(SUM(--(TRANSPOSE(LARGE(OFFSET($B1598,,F$17,,$B$7-F$17),ROW(INDIRECT("a1:a"&amp;$B$7-F$17))))=OFFSET($B1598,,F$17,,$B$7-F$17)))=$B$7-F$17,MIN(IF(F1598&gt;=OFFSET($B1598,,E$17,,$B$7-E$17),"",OFFSET($B1598,,E$17,,$B$7-E$17))),F1598),
SMALL(IF((SMALL(OFFSET($B1598,,N1599-1,,$B$7-N1599+1),ROW(INDIRECT("a1:a"&amp;$B$7-N1599+1)))=OFFSET($B1599,,N1599-1))*(MATCH(OFFSET($B1599,,N1599-1),SMALL(OFFSET($B1598,,N1599-1,,$B$7-N1599+1),ROW(INDIRECT("a1:a"&amp;$B$7-N1599+1))),0)=ROW(INDIRECT("a1:a"&amp;$B$7-N1599+1))),"",SMALL(OFFSET($B1598,,N1599-1,,$B$7-N1599+1),ROW(INDIRECT("a1:a"&amp;$B$7-N1599+1)))),F$17-N1599)),
SMALL(IF((SMALL(OFFSET($B1598,,N1599-1,,$B$7-N1599+1),ROW(INDIRECT("a1:a"&amp;$B$7-N1599+1)))=OFFSET($B1599,,N1599-1))*(MATCH(OFFSET($B1599,,N1599-1),SMALL(OFFSET($B1598,,N1599-1,,$B$7-N1599+1),ROW(INDIRECT("a1:a"&amp;$B$7-N1599+1))),0)=ROW(INDIRECT("a1:a"&amp;$B$7-N1599+1))),"",SMALL(OFFSET($B1598,,N1599-1,,$B$7-N1599+1),ROW(INDIRECT("a1:a"&amp;$B$7-N1599+1)))),F$17-N1599)))</f>
        <v>1</v>
      </c>
      <c r="G1599" s="8">
        <f t="array" aca="1" ref="G1599" ca="1">IF(OR($A1599&gt;$B$9,G$17&gt;$B$7),"",CHOOSE(G$15,IF(O1599=99,
IF(SUM(--(TRANSPOSE(LARGE(OFFSET($B1598,,G$17,,$B$7-G$17),ROW(INDIRECT("a1:a"&amp;$B$7-G$17))))=OFFSET($B1598,,G$17,,$B$7-G$17)))=$B$7-G$17,MIN(IF(G1598&gt;=OFFSET($B1598,,F$17,,$B$7-F$17),"",OFFSET($B1598,,F$17,,$B$7-F$17))),G1598),
SMALL(IF((SMALL(OFFSET($B1598,,O1599-1,,$B$7-O1599+1),ROW(INDIRECT("a1:a"&amp;$B$7-O1599+1)))=OFFSET($B1599,,O1599-1))*(MATCH(OFFSET($B1599,,O1599-1),SMALL(OFFSET($B1598,,O1599-1,,$B$7-O1599+1),ROW(INDIRECT("a1:a"&amp;$B$7-O1599+1))),0)=ROW(INDIRECT("a1:a"&amp;$B$7-O1599+1))),"",SMALL(OFFSET($B1598,,O1599-1,,$B$7-O1599+1),ROW(INDIRECT("a1:a"&amp;$B$7-O1599+1)))),G$17-O1599)),
SMALL(IF((SMALL(OFFSET($B1598,,O1599-1,,$B$7-O1599+1),ROW(INDIRECT("a1:a"&amp;$B$7-O1599+1)))=OFFSET($B1599,,O1599-1))*(MATCH(OFFSET($B1599,,O1599-1),SMALL(OFFSET($B1598,,O1599-1,,$B$7-O1599+1),ROW(INDIRECT("a1:a"&amp;$B$7-O1599+1))),0)=ROW(INDIRECT("a1:a"&amp;$B$7-O1599+1))),"",SMALL(OFFSET($B1598,,O1599-1,,$B$7-O1599+1),ROW(INDIRECT("a1:a"&amp;$B$7-O1599+1)))),G$17-O1599)))</f>
        <v>2</v>
      </c>
      <c r="H1599" s="8">
        <f t="array" aca="1" ref="H1599" ca="1">IF(OR($A1599&gt;$B$9,H$17&gt;$B$7),"",CHOOSE(H$15,IF(P1599=99,
IF(SUM(--(TRANSPOSE(LARGE(OFFSET($B1598,,H$17,,$B$7-H$17),ROW(INDIRECT("a1:a"&amp;$B$7-H$17))))=OFFSET($B1598,,H$17,,$B$7-H$17)))=$B$7-H$17,MIN(IF(H1598&gt;=OFFSET($B1598,,G$17,,$B$7-G$17),"",OFFSET($B1598,,G$17,,$B$7-G$17))),H1598),
SMALL(IF((SMALL(OFFSET($B1598,,P1599-1,,$B$7-P1599+1),ROW(INDIRECT("a1:a"&amp;$B$7-P1599+1)))=OFFSET($B1599,,P1599-1))*(MATCH(OFFSET($B1599,,P1599-1),SMALL(OFFSET($B1598,,P1599-1,,$B$7-P1599+1),ROW(INDIRECT("a1:a"&amp;$B$7-P1599+1))),0)=ROW(INDIRECT("a1:a"&amp;$B$7-P1599+1))),"",SMALL(OFFSET($B1598,,P1599-1,,$B$7-P1599+1),ROW(INDIRECT("a1:a"&amp;$B$7-P1599+1)))),H$17-P1599)),
SMALL(IF((SMALL(OFFSET($B1598,,P1599-1,,$B$7-P1599+1),ROW(INDIRECT("a1:a"&amp;$B$7-P1599+1)))=OFFSET($B1599,,P1599-1))*(MATCH(OFFSET($B1599,,P1599-1),SMALL(OFFSET($B1598,,P1599-1,,$B$7-P1599+1),ROW(INDIRECT("a1:a"&amp;$B$7-P1599+1))),0)=ROW(INDIRECT("a1:a"&amp;$B$7-P1599+1))),"",SMALL(OFFSET($B1598,,P1599-1,,$B$7-P1599+1),ROW(INDIRECT("a1:a"&amp;$B$7-P1599+1)))),H$17-P1599)))</f>
        <v>3</v>
      </c>
      <c r="I1599" s="44">
        <f t="array" aca="1" ref="I1599" ca="1">IF(OR($A1599&gt;$B$9,I$17&gt;$B$7),"",CHOOSE(I$15,IF(Q1599=99,
IF(SUM(--(TRANSPOSE(LARGE(OFFSET($B1598,,I$17,,$B$7-I$17),ROW(INDIRECT("a1:a"&amp;$B$7-I$17))))=OFFSET($B1598,,I$17,,$B$7-I$17)))=$B$7-I$17,MIN(IF(I1598&gt;=OFFSET($B1598,,H$17,,$B$7-H$17),"",OFFSET($B1598,,H$17,,$B$7-H$17))),I1598),
SMALL(IF((SMALL(OFFSET($B1598,,Q1599-1,,$B$7-Q1599+1),ROW(INDIRECT("a1:a"&amp;$B$7-Q1599+1)))=OFFSET($B1599,,Q1599-1))*(MATCH(OFFSET($B1599,,Q1599-1),SMALL(OFFSET($B1598,,Q1599-1,,$B$7-Q1599+1),ROW(INDIRECT("a1:a"&amp;$B$7-Q1599+1))),0)=ROW(INDIRECT("a1:a"&amp;$B$7-Q1599+1))),"",SMALL(OFFSET($B1598,,Q1599-1,,$B$7-Q1599+1),ROW(INDIRECT("a1:a"&amp;$B$7-Q1599+1)))),I$17-Q1599)),
SMALL(IF((SMALL(OFFSET($B1598,,Q1599-1,,$B$7-Q1599+1),ROW(INDIRECT("a1:a"&amp;$B$7-Q1599+1)))=OFFSET($B1599,,Q1599-1))*(MATCH(OFFSET($B1599,,Q1599-1),SMALL(OFFSET($B1598,,Q1599-1,,$B$7-Q1599+1),ROW(INDIRECT("a1:a"&amp;$B$7-Q1599+1))),0)=ROW(INDIRECT("a1:a"&amp;$B$7-Q1599+1))),"",SMALL(OFFSET($B1598,,Q1599-1,,$B$7-Q1599+1),ROW(INDIRECT("a1:a"&amp;$B$7-Q1599+1)))),I$17-Q1599)))</f>
        <v>1</v>
      </c>
      <c r="J1599" s="13"/>
      <c r="K1599" s="26">
        <f t="array" aca="1" ref="K1599" ca="1">MIN(IF($B1599:B1599&gt;$B1598:B1598,COLUMN($B$18:B1598)-COLUMN($B$18)+1,99))</f>
        <v>99</v>
      </c>
      <c r="L1599" s="26">
        <f t="array" aca="1" ref="L1599" ca="1">MIN(IF($B1599:C1599&gt;$B1598:C1598,COLUMN($B$18:C1598)-COLUMN($B$18)+1,99))</f>
        <v>99</v>
      </c>
      <c r="M1599" s="26">
        <f t="array" aca="1" ref="M1599" ca="1">MIN(IF($B1599:D1599&gt;$B1598:D1598,COLUMN($B$18:D1598)-COLUMN($B$18)+1,99))</f>
        <v>99</v>
      </c>
      <c r="N1599" s="26">
        <f t="array" aca="1" ref="N1599" ca="1">MIN(IF($B1599:E1599&gt;$B1598:E1598,COLUMN($B$18:E1598)-COLUMN($B$18)+1,99))</f>
        <v>99</v>
      </c>
      <c r="O1599" s="26">
        <f t="array" aca="1" ref="O1599" ca="1">MIN(IF($B1599:F1599&gt;$B1598:F1598,COLUMN($B$18:F1598)-COLUMN($B$18)+1,99))</f>
        <v>99</v>
      </c>
      <c r="P1599" s="26">
        <f t="array" aca="1" ref="P1599" ca="1">MIN(IF($B1599:G1599&gt;$B1598:G1598,COLUMN($B$18:G1598)-COLUMN($B$18)+1,99))</f>
        <v>99</v>
      </c>
      <c r="Q1599" s="48">
        <f t="array" aca="1" ref="Q1599" ca="1">MIN(IF($B1599:H1599&gt;$B1598:H1598,COLUMN($B$18:H1598)-COLUMN($B$18)+1,99))</f>
        <v>7</v>
      </c>
    </row>
    <row r="1600" spans="1:17" x14ac:dyDescent="0.25">
      <c r="A1600" s="10">
        <v>1583</v>
      </c>
      <c r="B1600" s="8">
        <f t="array" aca="1" ref="B1600" ca="1">IF(A1600&gt;$B$9,"",IF(SUM(--(TRANSPOSE(LARGE(OFFSET($B1599,,B$17,,$B$7-B$17),ROW(INDIRECT("a1:a"&amp;$B$7-B$17))))=OFFSET($B1599,,B$17,,$B$7-B$17)))=$B$7-B$17,OFFSET($B$12,,MATCH(B1599,$B$12:$H$12,FALSE)),B1599))</f>
        <v>4</v>
      </c>
      <c r="C1600" s="8">
        <f t="array" aca="1" ref="C1600" ca="1">IF(OR($A1600&gt;$B$9,C$17&gt;$B$7),"",CHOOSE(C$15,IF(K1600=99,
IF(SUM(--(TRANSPOSE(LARGE(OFFSET($B1599,,C$17,,$B$7-C$17),ROW(INDIRECT("a1:a"&amp;$B$7-C$17))))=OFFSET($B1599,,C$17,,$B$7-C$17)))=$B$7-C$17,MIN(IF(C1599&gt;=OFFSET($B1599,,B$17,,$B$7-B$17),"",OFFSET($B1599,,B$17,,$B$7-B$17))),C1599),
SMALL(IF((SMALL(OFFSET($B1599,,K1600-1,,$B$7-K1600+1),ROW(INDIRECT("a1:a"&amp;$B$7-K1600+1)))=OFFSET($B1600,,K1600-1))*(MATCH(OFFSET($B1600,,K1600-1),SMALL(OFFSET($B1599,,K1600-1,,$B$7-K1600+1),ROW(INDIRECT("a1:a"&amp;$B$7-K1600+1))),0)=ROW(INDIRECT("a1:a"&amp;$B$7-K1600+1))),"",SMALL(OFFSET($B1599,,K1600-1,,$B$7-K1600+1),ROW(INDIRECT("a1:a"&amp;$B$7-K1600+1)))),C$17-K1600)),
SMALL(IF((SMALL(OFFSET($B1599,,K1600-1,,$B$7-K1600+1),ROW(INDIRECT("a1:a"&amp;$B$7-K1600+1)))=OFFSET($B1600,,K1600-1))*(MATCH(OFFSET($B1600,,K1600-1),SMALL(OFFSET($B1599,,K1600-1,,$B$7-K1600+1),ROW(INDIRECT("a1:a"&amp;$B$7-K1600+1))),0)=ROW(INDIRECT("a1:a"&amp;$B$7-K1600+1))),"",SMALL(OFFSET($B1599,,K1600-1,,$B$7-K1600+1),ROW(INDIRECT("a1:a"&amp;$B$7-K1600+1)))),C$17-K1600)))</f>
        <v>2</v>
      </c>
      <c r="D1600" s="8">
        <f t="array" aca="1" ref="D1600" ca="1">IF(OR($A1600&gt;$B$9,D$17&gt;$B$7),"",CHOOSE(D$15,IF(L1600=99,
IF(SUM(--(TRANSPOSE(LARGE(OFFSET($B1599,,D$17,,$B$7-D$17),ROW(INDIRECT("a1:a"&amp;$B$7-D$17))))=OFFSET($B1599,,D$17,,$B$7-D$17)))=$B$7-D$17,MIN(IF(D1599&gt;=OFFSET($B1599,,C$17,,$B$7-C$17),"",OFFSET($B1599,,C$17,,$B$7-C$17))),D1599),
SMALL(IF((SMALL(OFFSET($B1599,,L1600-1,,$B$7-L1600+1),ROW(INDIRECT("a1:a"&amp;$B$7-L1600+1)))=OFFSET($B1600,,L1600-1))*(MATCH(OFFSET($B1600,,L1600-1),SMALL(OFFSET($B1599,,L1600-1,,$B$7-L1600+1),ROW(INDIRECT("a1:a"&amp;$B$7-L1600+1))),0)=ROW(INDIRECT("a1:a"&amp;$B$7-L1600+1))),"",SMALL(OFFSET($B1599,,L1600-1,,$B$7-L1600+1),ROW(INDIRECT("a1:a"&amp;$B$7-L1600+1)))),D$17-L1600)),
SMALL(IF((SMALL(OFFSET($B1599,,L1600-1,,$B$7-L1600+1),ROW(INDIRECT("a1:a"&amp;$B$7-L1600+1)))=OFFSET($B1600,,L1600-1))*(MATCH(OFFSET($B1600,,L1600-1),SMALL(OFFSET($B1599,,L1600-1,,$B$7-L1600+1),ROW(INDIRECT("a1:a"&amp;$B$7-L1600+1))),0)=ROW(INDIRECT("a1:a"&amp;$B$7-L1600+1))),"",SMALL(OFFSET($B1599,,L1600-1,,$B$7-L1600+1),ROW(INDIRECT("a1:a"&amp;$B$7-L1600+1)))),D$17-L1600)))</f>
        <v>1</v>
      </c>
      <c r="E1600" s="8">
        <f t="array" aca="1" ref="E1600" ca="1">IF(OR($A1600&gt;$B$9,E$17&gt;$B$7),"",CHOOSE(E$15,IF(M1600=99,
IF(SUM(--(TRANSPOSE(LARGE(OFFSET($B1599,,E$17,,$B$7-E$17),ROW(INDIRECT("a1:a"&amp;$B$7-E$17))))=OFFSET($B1599,,E$17,,$B$7-E$17)))=$B$7-E$17,MIN(IF(E1599&gt;=OFFSET($B1599,,D$17,,$B$7-D$17),"",OFFSET($B1599,,D$17,,$B$7-D$17))),E1599),
SMALL(IF((SMALL(OFFSET($B1599,,M1600-1,,$B$7-M1600+1),ROW(INDIRECT("a1:a"&amp;$B$7-M1600+1)))=OFFSET($B1600,,M1600-1))*(MATCH(OFFSET($B1600,,M1600-1),SMALL(OFFSET($B1599,,M1600-1,,$B$7-M1600+1),ROW(INDIRECT("a1:a"&amp;$B$7-M1600+1))),0)=ROW(INDIRECT("a1:a"&amp;$B$7-M1600+1))),"",SMALL(OFFSET($B1599,,M1600-1,,$B$7-M1600+1),ROW(INDIRECT("a1:a"&amp;$B$7-M1600+1)))),E$17-M1600)),
SMALL(IF((SMALL(OFFSET($B1599,,M1600-1,,$B$7-M1600+1),ROW(INDIRECT("a1:a"&amp;$B$7-M1600+1)))=OFFSET($B1600,,M1600-1))*(MATCH(OFFSET($B1600,,M1600-1),SMALL(OFFSET($B1599,,M1600-1,,$B$7-M1600+1),ROW(INDIRECT("a1:a"&amp;$B$7-M1600+1))),0)=ROW(INDIRECT("a1:a"&amp;$B$7-M1600+1))),"",SMALL(OFFSET($B1599,,M1600-1,,$B$7-M1600+1),ROW(INDIRECT("a1:a"&amp;$B$7-M1600+1)))),E$17-M1600)))</f>
        <v>3</v>
      </c>
      <c r="F1600" s="8">
        <f t="array" aca="1" ref="F1600" ca="1">IF(OR($A1600&gt;$B$9,F$17&gt;$B$7),"",CHOOSE(F$15,IF(N1600=99,
IF(SUM(--(TRANSPOSE(LARGE(OFFSET($B1599,,F$17,,$B$7-F$17),ROW(INDIRECT("a1:a"&amp;$B$7-F$17))))=OFFSET($B1599,,F$17,,$B$7-F$17)))=$B$7-F$17,MIN(IF(F1599&gt;=OFFSET($B1599,,E$17,,$B$7-E$17),"",OFFSET($B1599,,E$17,,$B$7-E$17))),F1599),
SMALL(IF((SMALL(OFFSET($B1599,,N1600-1,,$B$7-N1600+1),ROW(INDIRECT("a1:a"&amp;$B$7-N1600+1)))=OFFSET($B1600,,N1600-1))*(MATCH(OFFSET($B1600,,N1600-1),SMALL(OFFSET($B1599,,N1600-1,,$B$7-N1600+1),ROW(INDIRECT("a1:a"&amp;$B$7-N1600+1))),0)=ROW(INDIRECT("a1:a"&amp;$B$7-N1600+1))),"",SMALL(OFFSET($B1599,,N1600-1,,$B$7-N1600+1),ROW(INDIRECT("a1:a"&amp;$B$7-N1600+1)))),F$17-N1600)),
SMALL(IF((SMALL(OFFSET($B1599,,N1600-1,,$B$7-N1600+1),ROW(INDIRECT("a1:a"&amp;$B$7-N1600+1)))=OFFSET($B1600,,N1600-1))*(MATCH(OFFSET($B1600,,N1600-1),SMALL(OFFSET($B1599,,N1600-1,,$B$7-N1600+1),ROW(INDIRECT("a1:a"&amp;$B$7-N1600+1))),0)=ROW(INDIRECT("a1:a"&amp;$B$7-N1600+1))),"",SMALL(OFFSET($B1599,,N1600-1,,$B$7-N1600+1),ROW(INDIRECT("a1:a"&amp;$B$7-N1600+1)))),F$17-N1600)))</f>
        <v>1</v>
      </c>
      <c r="G1600" s="8">
        <f t="array" aca="1" ref="G1600" ca="1">IF(OR($A1600&gt;$B$9,G$17&gt;$B$7),"",CHOOSE(G$15,IF(O1600=99,
IF(SUM(--(TRANSPOSE(LARGE(OFFSET($B1599,,G$17,,$B$7-G$17),ROW(INDIRECT("a1:a"&amp;$B$7-G$17))))=OFFSET($B1599,,G$17,,$B$7-G$17)))=$B$7-G$17,MIN(IF(G1599&gt;=OFFSET($B1599,,F$17,,$B$7-F$17),"",OFFSET($B1599,,F$17,,$B$7-F$17))),G1599),
SMALL(IF((SMALL(OFFSET($B1599,,O1600-1,,$B$7-O1600+1),ROW(INDIRECT("a1:a"&amp;$B$7-O1600+1)))=OFFSET($B1600,,O1600-1))*(MATCH(OFFSET($B1600,,O1600-1),SMALL(OFFSET($B1599,,O1600-1,,$B$7-O1600+1),ROW(INDIRECT("a1:a"&amp;$B$7-O1600+1))),0)=ROW(INDIRECT("a1:a"&amp;$B$7-O1600+1))),"",SMALL(OFFSET($B1599,,O1600-1,,$B$7-O1600+1),ROW(INDIRECT("a1:a"&amp;$B$7-O1600+1)))),G$17-O1600)),
SMALL(IF((SMALL(OFFSET($B1599,,O1600-1,,$B$7-O1600+1),ROW(INDIRECT("a1:a"&amp;$B$7-O1600+1)))=OFFSET($B1600,,O1600-1))*(MATCH(OFFSET($B1600,,O1600-1),SMALL(OFFSET($B1599,,O1600-1,,$B$7-O1600+1),ROW(INDIRECT("a1:a"&amp;$B$7-O1600+1))),0)=ROW(INDIRECT("a1:a"&amp;$B$7-O1600+1))),"",SMALL(OFFSET($B1599,,O1600-1,,$B$7-O1600+1),ROW(INDIRECT("a1:a"&amp;$B$7-O1600+1)))),G$17-O1600)))</f>
        <v>3</v>
      </c>
      <c r="H1600" s="8">
        <f t="array" aca="1" ref="H1600" ca="1">IF(OR($A1600&gt;$B$9,H$17&gt;$B$7),"",CHOOSE(H$15,IF(P1600=99,
IF(SUM(--(TRANSPOSE(LARGE(OFFSET($B1599,,H$17,,$B$7-H$17),ROW(INDIRECT("a1:a"&amp;$B$7-H$17))))=OFFSET($B1599,,H$17,,$B$7-H$17)))=$B$7-H$17,MIN(IF(H1599&gt;=OFFSET($B1599,,G$17,,$B$7-G$17),"",OFFSET($B1599,,G$17,,$B$7-G$17))),H1599),
SMALL(IF((SMALL(OFFSET($B1599,,P1600-1,,$B$7-P1600+1),ROW(INDIRECT("a1:a"&amp;$B$7-P1600+1)))=OFFSET($B1600,,P1600-1))*(MATCH(OFFSET($B1600,,P1600-1),SMALL(OFFSET($B1599,,P1600-1,,$B$7-P1600+1),ROW(INDIRECT("a1:a"&amp;$B$7-P1600+1))),0)=ROW(INDIRECT("a1:a"&amp;$B$7-P1600+1))),"",SMALL(OFFSET($B1599,,P1600-1,,$B$7-P1600+1),ROW(INDIRECT("a1:a"&amp;$B$7-P1600+1)))),H$17-P1600)),
SMALL(IF((SMALL(OFFSET($B1599,,P1600-1,,$B$7-P1600+1),ROW(INDIRECT("a1:a"&amp;$B$7-P1600+1)))=OFFSET($B1600,,P1600-1))*(MATCH(OFFSET($B1600,,P1600-1),SMALL(OFFSET($B1599,,P1600-1,,$B$7-P1600+1),ROW(INDIRECT("a1:a"&amp;$B$7-P1600+1))),0)=ROW(INDIRECT("a1:a"&amp;$B$7-P1600+1))),"",SMALL(OFFSET($B1599,,P1600-1,,$B$7-P1600+1),ROW(INDIRECT("a1:a"&amp;$B$7-P1600+1)))),H$17-P1600)))</f>
        <v>1</v>
      </c>
      <c r="I1600" s="44">
        <f t="array" aca="1" ref="I1600" ca="1">IF(OR($A1600&gt;$B$9,I$17&gt;$B$7),"",CHOOSE(I$15,IF(Q1600=99,
IF(SUM(--(TRANSPOSE(LARGE(OFFSET($B1599,,I$17,,$B$7-I$17),ROW(INDIRECT("a1:a"&amp;$B$7-I$17))))=OFFSET($B1599,,I$17,,$B$7-I$17)))=$B$7-I$17,MIN(IF(I1599&gt;=OFFSET($B1599,,H$17,,$B$7-H$17),"",OFFSET($B1599,,H$17,,$B$7-H$17))),I1599),
SMALL(IF((SMALL(OFFSET($B1599,,Q1600-1,,$B$7-Q1600+1),ROW(INDIRECT("a1:a"&amp;$B$7-Q1600+1)))=OFFSET($B1600,,Q1600-1))*(MATCH(OFFSET($B1600,,Q1600-1),SMALL(OFFSET($B1599,,Q1600-1,,$B$7-Q1600+1),ROW(INDIRECT("a1:a"&amp;$B$7-Q1600+1))),0)=ROW(INDIRECT("a1:a"&amp;$B$7-Q1600+1))),"",SMALL(OFFSET($B1599,,Q1600-1,,$B$7-Q1600+1),ROW(INDIRECT("a1:a"&amp;$B$7-Q1600+1)))),I$17-Q1600)),
SMALL(IF((SMALL(OFFSET($B1599,,Q1600-1,,$B$7-Q1600+1),ROW(INDIRECT("a1:a"&amp;$B$7-Q1600+1)))=OFFSET($B1600,,Q1600-1))*(MATCH(OFFSET($B1600,,Q1600-1),SMALL(OFFSET($B1599,,Q1600-1,,$B$7-Q1600+1),ROW(INDIRECT("a1:a"&amp;$B$7-Q1600+1))),0)=ROW(INDIRECT("a1:a"&amp;$B$7-Q1600+1))),"",SMALL(OFFSET($B1599,,Q1600-1,,$B$7-Q1600+1),ROW(INDIRECT("a1:a"&amp;$B$7-Q1600+1)))),I$17-Q1600)))</f>
        <v>2</v>
      </c>
      <c r="J1600" s="13"/>
      <c r="K1600" s="26">
        <f t="array" aca="1" ref="K1600" ca="1">MIN(IF($B1600:B1600&gt;$B1599:B1599,COLUMN($B$18:B1599)-COLUMN($B$18)+1,99))</f>
        <v>99</v>
      </c>
      <c r="L1600" s="26">
        <f t="array" aca="1" ref="L1600" ca="1">MIN(IF($B1600:C1600&gt;$B1599:C1599,COLUMN($B$18:C1599)-COLUMN($B$18)+1,99))</f>
        <v>99</v>
      </c>
      <c r="M1600" s="26">
        <f t="array" aca="1" ref="M1600" ca="1">MIN(IF($B1600:D1600&gt;$B1599:D1599,COLUMN($B$18:D1599)-COLUMN($B$18)+1,99))</f>
        <v>99</v>
      </c>
      <c r="N1600" s="26">
        <f t="array" aca="1" ref="N1600" ca="1">MIN(IF($B1600:E1600&gt;$B1599:E1599,COLUMN($B$18:E1599)-COLUMN($B$18)+1,99))</f>
        <v>99</v>
      </c>
      <c r="O1600" s="26">
        <f t="array" aca="1" ref="O1600" ca="1">MIN(IF($B1600:F1600&gt;$B1599:F1599,COLUMN($B$18:F1599)-COLUMN($B$18)+1,99))</f>
        <v>99</v>
      </c>
      <c r="P1600" s="26">
        <f t="array" aca="1" ref="P1600" ca="1">MIN(IF($B1600:G1600&gt;$B1599:G1599,COLUMN($B$18:G1599)-COLUMN($B$18)+1,99))</f>
        <v>6</v>
      </c>
      <c r="Q1600" s="48">
        <f t="array" aca="1" ref="Q1600" ca="1">MIN(IF($B1600:H1600&gt;$B1599:H1599,COLUMN($B$18:H1599)-COLUMN($B$18)+1,99))</f>
        <v>6</v>
      </c>
    </row>
    <row r="1601" spans="1:17" x14ac:dyDescent="0.25">
      <c r="A1601" s="10">
        <v>1584</v>
      </c>
      <c r="B1601" s="8">
        <f t="array" aca="1" ref="B1601" ca="1">IF(A1601&gt;$B$9,"",IF(SUM(--(TRANSPOSE(LARGE(OFFSET($B1600,,B$17,,$B$7-B$17),ROW(INDIRECT("a1:a"&amp;$B$7-B$17))))=OFFSET($B1600,,B$17,,$B$7-B$17)))=$B$7-B$17,OFFSET($B$12,,MATCH(B1600,$B$12:$H$12,FALSE)),B1600))</f>
        <v>4</v>
      </c>
      <c r="C1601" s="8">
        <f t="array" aca="1" ref="C1601" ca="1">IF(OR($A1601&gt;$B$9,C$17&gt;$B$7),"",CHOOSE(C$15,IF(K1601=99,
IF(SUM(--(TRANSPOSE(LARGE(OFFSET($B1600,,C$17,,$B$7-C$17),ROW(INDIRECT("a1:a"&amp;$B$7-C$17))))=OFFSET($B1600,,C$17,,$B$7-C$17)))=$B$7-C$17,MIN(IF(C1600&gt;=OFFSET($B1600,,B$17,,$B$7-B$17),"",OFFSET($B1600,,B$17,,$B$7-B$17))),C1600),
SMALL(IF((SMALL(OFFSET($B1600,,K1601-1,,$B$7-K1601+1),ROW(INDIRECT("a1:a"&amp;$B$7-K1601+1)))=OFFSET($B1601,,K1601-1))*(MATCH(OFFSET($B1601,,K1601-1),SMALL(OFFSET($B1600,,K1601-1,,$B$7-K1601+1),ROW(INDIRECT("a1:a"&amp;$B$7-K1601+1))),0)=ROW(INDIRECT("a1:a"&amp;$B$7-K1601+1))),"",SMALL(OFFSET($B1600,,K1601-1,,$B$7-K1601+1),ROW(INDIRECT("a1:a"&amp;$B$7-K1601+1)))),C$17-K1601)),
SMALL(IF((SMALL(OFFSET($B1600,,K1601-1,,$B$7-K1601+1),ROW(INDIRECT("a1:a"&amp;$B$7-K1601+1)))=OFFSET($B1601,,K1601-1))*(MATCH(OFFSET($B1601,,K1601-1),SMALL(OFFSET($B1600,,K1601-1,,$B$7-K1601+1),ROW(INDIRECT("a1:a"&amp;$B$7-K1601+1))),0)=ROW(INDIRECT("a1:a"&amp;$B$7-K1601+1))),"",SMALL(OFFSET($B1600,,K1601-1,,$B$7-K1601+1),ROW(INDIRECT("a1:a"&amp;$B$7-K1601+1)))),C$17-K1601)))</f>
        <v>2</v>
      </c>
      <c r="D1601" s="8">
        <f t="array" aca="1" ref="D1601" ca="1">IF(OR($A1601&gt;$B$9,D$17&gt;$B$7),"",CHOOSE(D$15,IF(L1601=99,
IF(SUM(--(TRANSPOSE(LARGE(OFFSET($B1600,,D$17,,$B$7-D$17),ROW(INDIRECT("a1:a"&amp;$B$7-D$17))))=OFFSET($B1600,,D$17,,$B$7-D$17)))=$B$7-D$17,MIN(IF(D1600&gt;=OFFSET($B1600,,C$17,,$B$7-C$17),"",OFFSET($B1600,,C$17,,$B$7-C$17))),D1600),
SMALL(IF((SMALL(OFFSET($B1600,,L1601-1,,$B$7-L1601+1),ROW(INDIRECT("a1:a"&amp;$B$7-L1601+1)))=OFFSET($B1601,,L1601-1))*(MATCH(OFFSET($B1601,,L1601-1),SMALL(OFFSET($B1600,,L1601-1,,$B$7-L1601+1),ROW(INDIRECT("a1:a"&amp;$B$7-L1601+1))),0)=ROW(INDIRECT("a1:a"&amp;$B$7-L1601+1))),"",SMALL(OFFSET($B1600,,L1601-1,,$B$7-L1601+1),ROW(INDIRECT("a1:a"&amp;$B$7-L1601+1)))),D$17-L1601)),
SMALL(IF((SMALL(OFFSET($B1600,,L1601-1,,$B$7-L1601+1),ROW(INDIRECT("a1:a"&amp;$B$7-L1601+1)))=OFFSET($B1601,,L1601-1))*(MATCH(OFFSET($B1601,,L1601-1),SMALL(OFFSET($B1600,,L1601-1,,$B$7-L1601+1),ROW(INDIRECT("a1:a"&amp;$B$7-L1601+1))),0)=ROW(INDIRECT("a1:a"&amp;$B$7-L1601+1))),"",SMALL(OFFSET($B1600,,L1601-1,,$B$7-L1601+1),ROW(INDIRECT("a1:a"&amp;$B$7-L1601+1)))),D$17-L1601)))</f>
        <v>1</v>
      </c>
      <c r="E1601" s="8">
        <f t="array" aca="1" ref="E1601" ca="1">IF(OR($A1601&gt;$B$9,E$17&gt;$B$7),"",CHOOSE(E$15,IF(M1601=99,
IF(SUM(--(TRANSPOSE(LARGE(OFFSET($B1600,,E$17,,$B$7-E$17),ROW(INDIRECT("a1:a"&amp;$B$7-E$17))))=OFFSET($B1600,,E$17,,$B$7-E$17)))=$B$7-E$17,MIN(IF(E1600&gt;=OFFSET($B1600,,D$17,,$B$7-D$17),"",OFFSET($B1600,,D$17,,$B$7-D$17))),E1600),
SMALL(IF((SMALL(OFFSET($B1600,,M1601-1,,$B$7-M1601+1),ROW(INDIRECT("a1:a"&amp;$B$7-M1601+1)))=OFFSET($B1601,,M1601-1))*(MATCH(OFFSET($B1601,,M1601-1),SMALL(OFFSET($B1600,,M1601-1,,$B$7-M1601+1),ROW(INDIRECT("a1:a"&amp;$B$7-M1601+1))),0)=ROW(INDIRECT("a1:a"&amp;$B$7-M1601+1))),"",SMALL(OFFSET($B1600,,M1601-1,,$B$7-M1601+1),ROW(INDIRECT("a1:a"&amp;$B$7-M1601+1)))),E$17-M1601)),
SMALL(IF((SMALL(OFFSET($B1600,,M1601-1,,$B$7-M1601+1),ROW(INDIRECT("a1:a"&amp;$B$7-M1601+1)))=OFFSET($B1601,,M1601-1))*(MATCH(OFFSET($B1601,,M1601-1),SMALL(OFFSET($B1600,,M1601-1,,$B$7-M1601+1),ROW(INDIRECT("a1:a"&amp;$B$7-M1601+1))),0)=ROW(INDIRECT("a1:a"&amp;$B$7-M1601+1))),"",SMALL(OFFSET($B1600,,M1601-1,,$B$7-M1601+1),ROW(INDIRECT("a1:a"&amp;$B$7-M1601+1)))),E$17-M1601)))</f>
        <v>3</v>
      </c>
      <c r="F1601" s="8">
        <f t="array" aca="1" ref="F1601" ca="1">IF(OR($A1601&gt;$B$9,F$17&gt;$B$7),"",CHOOSE(F$15,IF(N1601=99,
IF(SUM(--(TRANSPOSE(LARGE(OFFSET($B1600,,F$17,,$B$7-F$17),ROW(INDIRECT("a1:a"&amp;$B$7-F$17))))=OFFSET($B1600,,F$17,,$B$7-F$17)))=$B$7-F$17,MIN(IF(F1600&gt;=OFFSET($B1600,,E$17,,$B$7-E$17),"",OFFSET($B1600,,E$17,,$B$7-E$17))),F1600),
SMALL(IF((SMALL(OFFSET($B1600,,N1601-1,,$B$7-N1601+1),ROW(INDIRECT("a1:a"&amp;$B$7-N1601+1)))=OFFSET($B1601,,N1601-1))*(MATCH(OFFSET($B1601,,N1601-1),SMALL(OFFSET($B1600,,N1601-1,,$B$7-N1601+1),ROW(INDIRECT("a1:a"&amp;$B$7-N1601+1))),0)=ROW(INDIRECT("a1:a"&amp;$B$7-N1601+1))),"",SMALL(OFFSET($B1600,,N1601-1,,$B$7-N1601+1),ROW(INDIRECT("a1:a"&amp;$B$7-N1601+1)))),F$17-N1601)),
SMALL(IF((SMALL(OFFSET($B1600,,N1601-1,,$B$7-N1601+1),ROW(INDIRECT("a1:a"&amp;$B$7-N1601+1)))=OFFSET($B1601,,N1601-1))*(MATCH(OFFSET($B1601,,N1601-1),SMALL(OFFSET($B1600,,N1601-1,,$B$7-N1601+1),ROW(INDIRECT("a1:a"&amp;$B$7-N1601+1))),0)=ROW(INDIRECT("a1:a"&amp;$B$7-N1601+1))),"",SMALL(OFFSET($B1600,,N1601-1,,$B$7-N1601+1),ROW(INDIRECT("a1:a"&amp;$B$7-N1601+1)))),F$17-N1601)))</f>
        <v>1</v>
      </c>
      <c r="G1601" s="8">
        <f t="array" aca="1" ref="G1601" ca="1">IF(OR($A1601&gt;$B$9,G$17&gt;$B$7),"",CHOOSE(G$15,IF(O1601=99,
IF(SUM(--(TRANSPOSE(LARGE(OFFSET($B1600,,G$17,,$B$7-G$17),ROW(INDIRECT("a1:a"&amp;$B$7-G$17))))=OFFSET($B1600,,G$17,,$B$7-G$17)))=$B$7-G$17,MIN(IF(G1600&gt;=OFFSET($B1600,,F$17,,$B$7-F$17),"",OFFSET($B1600,,F$17,,$B$7-F$17))),G1600),
SMALL(IF((SMALL(OFFSET($B1600,,O1601-1,,$B$7-O1601+1),ROW(INDIRECT("a1:a"&amp;$B$7-O1601+1)))=OFFSET($B1601,,O1601-1))*(MATCH(OFFSET($B1601,,O1601-1),SMALL(OFFSET($B1600,,O1601-1,,$B$7-O1601+1),ROW(INDIRECT("a1:a"&amp;$B$7-O1601+1))),0)=ROW(INDIRECT("a1:a"&amp;$B$7-O1601+1))),"",SMALL(OFFSET($B1600,,O1601-1,,$B$7-O1601+1),ROW(INDIRECT("a1:a"&amp;$B$7-O1601+1)))),G$17-O1601)),
SMALL(IF((SMALL(OFFSET($B1600,,O1601-1,,$B$7-O1601+1),ROW(INDIRECT("a1:a"&amp;$B$7-O1601+1)))=OFFSET($B1601,,O1601-1))*(MATCH(OFFSET($B1601,,O1601-1),SMALL(OFFSET($B1600,,O1601-1,,$B$7-O1601+1),ROW(INDIRECT("a1:a"&amp;$B$7-O1601+1))),0)=ROW(INDIRECT("a1:a"&amp;$B$7-O1601+1))),"",SMALL(OFFSET($B1600,,O1601-1,,$B$7-O1601+1),ROW(INDIRECT("a1:a"&amp;$B$7-O1601+1)))),G$17-O1601)))</f>
        <v>3</v>
      </c>
      <c r="H1601" s="8">
        <f t="array" aca="1" ref="H1601" ca="1">IF(OR($A1601&gt;$B$9,H$17&gt;$B$7),"",CHOOSE(H$15,IF(P1601=99,
IF(SUM(--(TRANSPOSE(LARGE(OFFSET($B1600,,H$17,,$B$7-H$17),ROW(INDIRECT("a1:a"&amp;$B$7-H$17))))=OFFSET($B1600,,H$17,,$B$7-H$17)))=$B$7-H$17,MIN(IF(H1600&gt;=OFFSET($B1600,,G$17,,$B$7-G$17),"",OFFSET($B1600,,G$17,,$B$7-G$17))),H1600),
SMALL(IF((SMALL(OFFSET($B1600,,P1601-1,,$B$7-P1601+1),ROW(INDIRECT("a1:a"&amp;$B$7-P1601+1)))=OFFSET($B1601,,P1601-1))*(MATCH(OFFSET($B1601,,P1601-1),SMALL(OFFSET($B1600,,P1601-1,,$B$7-P1601+1),ROW(INDIRECT("a1:a"&amp;$B$7-P1601+1))),0)=ROW(INDIRECT("a1:a"&amp;$B$7-P1601+1))),"",SMALL(OFFSET($B1600,,P1601-1,,$B$7-P1601+1),ROW(INDIRECT("a1:a"&amp;$B$7-P1601+1)))),H$17-P1601)),
SMALL(IF((SMALL(OFFSET($B1600,,P1601-1,,$B$7-P1601+1),ROW(INDIRECT("a1:a"&amp;$B$7-P1601+1)))=OFFSET($B1601,,P1601-1))*(MATCH(OFFSET($B1601,,P1601-1),SMALL(OFFSET($B1600,,P1601-1,,$B$7-P1601+1),ROW(INDIRECT("a1:a"&amp;$B$7-P1601+1))),0)=ROW(INDIRECT("a1:a"&amp;$B$7-P1601+1))),"",SMALL(OFFSET($B1600,,P1601-1,,$B$7-P1601+1),ROW(INDIRECT("a1:a"&amp;$B$7-P1601+1)))),H$17-P1601)))</f>
        <v>2</v>
      </c>
      <c r="I1601" s="44">
        <f t="array" aca="1" ref="I1601" ca="1">IF(OR($A1601&gt;$B$9,I$17&gt;$B$7),"",CHOOSE(I$15,IF(Q1601=99,
IF(SUM(--(TRANSPOSE(LARGE(OFFSET($B1600,,I$17,,$B$7-I$17),ROW(INDIRECT("a1:a"&amp;$B$7-I$17))))=OFFSET($B1600,,I$17,,$B$7-I$17)))=$B$7-I$17,MIN(IF(I1600&gt;=OFFSET($B1600,,H$17,,$B$7-H$17),"",OFFSET($B1600,,H$17,,$B$7-H$17))),I1600),
SMALL(IF((SMALL(OFFSET($B1600,,Q1601-1,,$B$7-Q1601+1),ROW(INDIRECT("a1:a"&amp;$B$7-Q1601+1)))=OFFSET($B1601,,Q1601-1))*(MATCH(OFFSET($B1601,,Q1601-1),SMALL(OFFSET($B1600,,Q1601-1,,$B$7-Q1601+1),ROW(INDIRECT("a1:a"&amp;$B$7-Q1601+1))),0)=ROW(INDIRECT("a1:a"&amp;$B$7-Q1601+1))),"",SMALL(OFFSET($B1600,,Q1601-1,,$B$7-Q1601+1),ROW(INDIRECT("a1:a"&amp;$B$7-Q1601+1)))),I$17-Q1601)),
SMALL(IF((SMALL(OFFSET($B1600,,Q1601-1,,$B$7-Q1601+1),ROW(INDIRECT("a1:a"&amp;$B$7-Q1601+1)))=OFFSET($B1601,,Q1601-1))*(MATCH(OFFSET($B1601,,Q1601-1),SMALL(OFFSET($B1600,,Q1601-1,,$B$7-Q1601+1),ROW(INDIRECT("a1:a"&amp;$B$7-Q1601+1))),0)=ROW(INDIRECT("a1:a"&amp;$B$7-Q1601+1))),"",SMALL(OFFSET($B1600,,Q1601-1,,$B$7-Q1601+1),ROW(INDIRECT("a1:a"&amp;$B$7-Q1601+1)))),I$17-Q1601)))</f>
        <v>1</v>
      </c>
      <c r="J1601" s="13"/>
      <c r="K1601" s="26">
        <f t="array" aca="1" ref="K1601" ca="1">MIN(IF($B1601:B1601&gt;$B1600:B1600,COLUMN($B$18:B1600)-COLUMN($B$18)+1,99))</f>
        <v>99</v>
      </c>
      <c r="L1601" s="26">
        <f t="array" aca="1" ref="L1601" ca="1">MIN(IF($B1601:C1601&gt;$B1600:C1600,COLUMN($B$18:C1600)-COLUMN($B$18)+1,99))</f>
        <v>99</v>
      </c>
      <c r="M1601" s="26">
        <f t="array" aca="1" ref="M1601" ca="1">MIN(IF($B1601:D1601&gt;$B1600:D1600,COLUMN($B$18:D1600)-COLUMN($B$18)+1,99))</f>
        <v>99</v>
      </c>
      <c r="N1601" s="26">
        <f t="array" aca="1" ref="N1601" ca="1">MIN(IF($B1601:E1601&gt;$B1600:E1600,COLUMN($B$18:E1600)-COLUMN($B$18)+1,99))</f>
        <v>99</v>
      </c>
      <c r="O1601" s="26">
        <f t="array" aca="1" ref="O1601" ca="1">MIN(IF($B1601:F1601&gt;$B1600:F1600,COLUMN($B$18:F1600)-COLUMN($B$18)+1,99))</f>
        <v>99</v>
      </c>
      <c r="P1601" s="26">
        <f t="array" aca="1" ref="P1601" ca="1">MIN(IF($B1601:G1601&gt;$B1600:G1600,COLUMN($B$18:G1600)-COLUMN($B$18)+1,99))</f>
        <v>99</v>
      </c>
      <c r="Q1601" s="48">
        <f t="array" aca="1" ref="Q1601" ca="1">MIN(IF($B1601:H1601&gt;$B1600:H1600,COLUMN($B$18:H1600)-COLUMN($B$18)+1,99))</f>
        <v>7</v>
      </c>
    </row>
    <row r="1602" spans="1:17" x14ac:dyDescent="0.25">
      <c r="A1602" s="10">
        <v>1585</v>
      </c>
      <c r="B1602" s="8">
        <f t="array" aca="1" ref="B1602" ca="1">IF(A1602&gt;$B$9,"",IF(SUM(--(TRANSPOSE(LARGE(OFFSET($B1601,,B$17,,$B$7-B$17),ROW(INDIRECT("a1:a"&amp;$B$7-B$17))))=OFFSET($B1601,,B$17,,$B$7-B$17)))=$B$7-B$17,OFFSET($B$12,,MATCH(B1601,$B$12:$H$12,FALSE)),B1601))</f>
        <v>4</v>
      </c>
      <c r="C1602" s="8">
        <f t="array" aca="1" ref="C1602" ca="1">IF(OR($A1602&gt;$B$9,C$17&gt;$B$7),"",CHOOSE(C$15,IF(K1602=99,
IF(SUM(--(TRANSPOSE(LARGE(OFFSET($B1601,,C$17,,$B$7-C$17),ROW(INDIRECT("a1:a"&amp;$B$7-C$17))))=OFFSET($B1601,,C$17,,$B$7-C$17)))=$B$7-C$17,MIN(IF(C1601&gt;=OFFSET($B1601,,B$17,,$B$7-B$17),"",OFFSET($B1601,,B$17,,$B$7-B$17))),C1601),
SMALL(IF((SMALL(OFFSET($B1601,,K1602-1,,$B$7-K1602+1),ROW(INDIRECT("a1:a"&amp;$B$7-K1602+1)))=OFFSET($B1602,,K1602-1))*(MATCH(OFFSET($B1602,,K1602-1),SMALL(OFFSET($B1601,,K1602-1,,$B$7-K1602+1),ROW(INDIRECT("a1:a"&amp;$B$7-K1602+1))),0)=ROW(INDIRECT("a1:a"&amp;$B$7-K1602+1))),"",SMALL(OFFSET($B1601,,K1602-1,,$B$7-K1602+1),ROW(INDIRECT("a1:a"&amp;$B$7-K1602+1)))),C$17-K1602)),
SMALL(IF((SMALL(OFFSET($B1601,,K1602-1,,$B$7-K1602+1),ROW(INDIRECT("a1:a"&amp;$B$7-K1602+1)))=OFFSET($B1602,,K1602-1))*(MATCH(OFFSET($B1602,,K1602-1),SMALL(OFFSET($B1601,,K1602-1,,$B$7-K1602+1),ROW(INDIRECT("a1:a"&amp;$B$7-K1602+1))),0)=ROW(INDIRECT("a1:a"&amp;$B$7-K1602+1))),"",SMALL(OFFSET($B1601,,K1602-1,,$B$7-K1602+1),ROW(INDIRECT("a1:a"&amp;$B$7-K1602+1)))),C$17-K1602)))</f>
        <v>2</v>
      </c>
      <c r="D1602" s="8">
        <f t="array" aca="1" ref="D1602" ca="1">IF(OR($A1602&gt;$B$9,D$17&gt;$B$7),"",CHOOSE(D$15,IF(L1602=99,
IF(SUM(--(TRANSPOSE(LARGE(OFFSET($B1601,,D$17,,$B$7-D$17),ROW(INDIRECT("a1:a"&amp;$B$7-D$17))))=OFFSET($B1601,,D$17,,$B$7-D$17)))=$B$7-D$17,MIN(IF(D1601&gt;=OFFSET($B1601,,C$17,,$B$7-C$17),"",OFFSET($B1601,,C$17,,$B$7-C$17))),D1601),
SMALL(IF((SMALL(OFFSET($B1601,,L1602-1,,$B$7-L1602+1),ROW(INDIRECT("a1:a"&amp;$B$7-L1602+1)))=OFFSET($B1602,,L1602-1))*(MATCH(OFFSET($B1602,,L1602-1),SMALL(OFFSET($B1601,,L1602-1,,$B$7-L1602+1),ROW(INDIRECT("a1:a"&amp;$B$7-L1602+1))),0)=ROW(INDIRECT("a1:a"&amp;$B$7-L1602+1))),"",SMALL(OFFSET($B1601,,L1602-1,,$B$7-L1602+1),ROW(INDIRECT("a1:a"&amp;$B$7-L1602+1)))),D$17-L1602)),
SMALL(IF((SMALL(OFFSET($B1601,,L1602-1,,$B$7-L1602+1),ROW(INDIRECT("a1:a"&amp;$B$7-L1602+1)))=OFFSET($B1602,,L1602-1))*(MATCH(OFFSET($B1602,,L1602-1),SMALL(OFFSET($B1601,,L1602-1,,$B$7-L1602+1),ROW(INDIRECT("a1:a"&amp;$B$7-L1602+1))),0)=ROW(INDIRECT("a1:a"&amp;$B$7-L1602+1))),"",SMALL(OFFSET($B1601,,L1602-1,,$B$7-L1602+1),ROW(INDIRECT("a1:a"&amp;$B$7-L1602+1)))),D$17-L1602)))</f>
        <v>1</v>
      </c>
      <c r="E1602" s="8">
        <f t="array" aca="1" ref="E1602" ca="1">IF(OR($A1602&gt;$B$9,E$17&gt;$B$7),"",CHOOSE(E$15,IF(M1602=99,
IF(SUM(--(TRANSPOSE(LARGE(OFFSET($B1601,,E$17,,$B$7-E$17),ROW(INDIRECT("a1:a"&amp;$B$7-E$17))))=OFFSET($B1601,,E$17,,$B$7-E$17)))=$B$7-E$17,MIN(IF(E1601&gt;=OFFSET($B1601,,D$17,,$B$7-D$17),"",OFFSET($B1601,,D$17,,$B$7-D$17))),E1601),
SMALL(IF((SMALL(OFFSET($B1601,,M1602-1,,$B$7-M1602+1),ROW(INDIRECT("a1:a"&amp;$B$7-M1602+1)))=OFFSET($B1602,,M1602-1))*(MATCH(OFFSET($B1602,,M1602-1),SMALL(OFFSET($B1601,,M1602-1,,$B$7-M1602+1),ROW(INDIRECT("a1:a"&amp;$B$7-M1602+1))),0)=ROW(INDIRECT("a1:a"&amp;$B$7-M1602+1))),"",SMALL(OFFSET($B1601,,M1602-1,,$B$7-M1602+1),ROW(INDIRECT("a1:a"&amp;$B$7-M1602+1)))),E$17-M1602)),
SMALL(IF((SMALL(OFFSET($B1601,,M1602-1,,$B$7-M1602+1),ROW(INDIRECT("a1:a"&amp;$B$7-M1602+1)))=OFFSET($B1602,,M1602-1))*(MATCH(OFFSET($B1602,,M1602-1),SMALL(OFFSET($B1601,,M1602-1,,$B$7-M1602+1),ROW(INDIRECT("a1:a"&amp;$B$7-M1602+1))),0)=ROW(INDIRECT("a1:a"&amp;$B$7-M1602+1))),"",SMALL(OFFSET($B1601,,M1602-1,,$B$7-M1602+1),ROW(INDIRECT("a1:a"&amp;$B$7-M1602+1)))),E$17-M1602)))</f>
        <v>3</v>
      </c>
      <c r="F1602" s="8">
        <f t="array" aca="1" ref="F1602" ca="1">IF(OR($A1602&gt;$B$9,F$17&gt;$B$7),"",CHOOSE(F$15,IF(N1602=99,
IF(SUM(--(TRANSPOSE(LARGE(OFFSET($B1601,,F$17,,$B$7-F$17),ROW(INDIRECT("a1:a"&amp;$B$7-F$17))))=OFFSET($B1601,,F$17,,$B$7-F$17)))=$B$7-F$17,MIN(IF(F1601&gt;=OFFSET($B1601,,E$17,,$B$7-E$17),"",OFFSET($B1601,,E$17,,$B$7-E$17))),F1601),
SMALL(IF((SMALL(OFFSET($B1601,,N1602-1,,$B$7-N1602+1),ROW(INDIRECT("a1:a"&amp;$B$7-N1602+1)))=OFFSET($B1602,,N1602-1))*(MATCH(OFFSET($B1602,,N1602-1),SMALL(OFFSET($B1601,,N1602-1,,$B$7-N1602+1),ROW(INDIRECT("a1:a"&amp;$B$7-N1602+1))),0)=ROW(INDIRECT("a1:a"&amp;$B$7-N1602+1))),"",SMALL(OFFSET($B1601,,N1602-1,,$B$7-N1602+1),ROW(INDIRECT("a1:a"&amp;$B$7-N1602+1)))),F$17-N1602)),
SMALL(IF((SMALL(OFFSET($B1601,,N1602-1,,$B$7-N1602+1),ROW(INDIRECT("a1:a"&amp;$B$7-N1602+1)))=OFFSET($B1602,,N1602-1))*(MATCH(OFFSET($B1602,,N1602-1),SMALL(OFFSET($B1601,,N1602-1,,$B$7-N1602+1),ROW(INDIRECT("a1:a"&amp;$B$7-N1602+1))),0)=ROW(INDIRECT("a1:a"&amp;$B$7-N1602+1))),"",SMALL(OFFSET($B1601,,N1602-1,,$B$7-N1602+1),ROW(INDIRECT("a1:a"&amp;$B$7-N1602+1)))),F$17-N1602)))</f>
        <v>2</v>
      </c>
      <c r="G1602" s="8">
        <f t="array" aca="1" ref="G1602" ca="1">IF(OR($A1602&gt;$B$9,G$17&gt;$B$7),"",CHOOSE(G$15,IF(O1602=99,
IF(SUM(--(TRANSPOSE(LARGE(OFFSET($B1601,,G$17,,$B$7-G$17),ROW(INDIRECT("a1:a"&amp;$B$7-G$17))))=OFFSET($B1601,,G$17,,$B$7-G$17)))=$B$7-G$17,MIN(IF(G1601&gt;=OFFSET($B1601,,F$17,,$B$7-F$17),"",OFFSET($B1601,,F$17,,$B$7-F$17))),G1601),
SMALL(IF((SMALL(OFFSET($B1601,,O1602-1,,$B$7-O1602+1),ROW(INDIRECT("a1:a"&amp;$B$7-O1602+1)))=OFFSET($B1602,,O1602-1))*(MATCH(OFFSET($B1602,,O1602-1),SMALL(OFFSET($B1601,,O1602-1,,$B$7-O1602+1),ROW(INDIRECT("a1:a"&amp;$B$7-O1602+1))),0)=ROW(INDIRECT("a1:a"&amp;$B$7-O1602+1))),"",SMALL(OFFSET($B1601,,O1602-1,,$B$7-O1602+1),ROW(INDIRECT("a1:a"&amp;$B$7-O1602+1)))),G$17-O1602)),
SMALL(IF((SMALL(OFFSET($B1601,,O1602-1,,$B$7-O1602+1),ROW(INDIRECT("a1:a"&amp;$B$7-O1602+1)))=OFFSET($B1602,,O1602-1))*(MATCH(OFFSET($B1602,,O1602-1),SMALL(OFFSET($B1601,,O1602-1,,$B$7-O1602+1),ROW(INDIRECT("a1:a"&amp;$B$7-O1602+1))),0)=ROW(INDIRECT("a1:a"&amp;$B$7-O1602+1))),"",SMALL(OFFSET($B1601,,O1602-1,,$B$7-O1602+1),ROW(INDIRECT("a1:a"&amp;$B$7-O1602+1)))),G$17-O1602)))</f>
        <v>1</v>
      </c>
      <c r="H1602" s="8">
        <f t="array" aca="1" ref="H1602" ca="1">IF(OR($A1602&gt;$B$9,H$17&gt;$B$7),"",CHOOSE(H$15,IF(P1602=99,
IF(SUM(--(TRANSPOSE(LARGE(OFFSET($B1601,,H$17,,$B$7-H$17),ROW(INDIRECT("a1:a"&amp;$B$7-H$17))))=OFFSET($B1601,,H$17,,$B$7-H$17)))=$B$7-H$17,MIN(IF(H1601&gt;=OFFSET($B1601,,G$17,,$B$7-G$17),"",OFFSET($B1601,,G$17,,$B$7-G$17))),H1601),
SMALL(IF((SMALL(OFFSET($B1601,,P1602-1,,$B$7-P1602+1),ROW(INDIRECT("a1:a"&amp;$B$7-P1602+1)))=OFFSET($B1602,,P1602-1))*(MATCH(OFFSET($B1602,,P1602-1),SMALL(OFFSET($B1601,,P1602-1,,$B$7-P1602+1),ROW(INDIRECT("a1:a"&amp;$B$7-P1602+1))),0)=ROW(INDIRECT("a1:a"&amp;$B$7-P1602+1))),"",SMALL(OFFSET($B1601,,P1602-1,,$B$7-P1602+1),ROW(INDIRECT("a1:a"&amp;$B$7-P1602+1)))),H$17-P1602)),
SMALL(IF((SMALL(OFFSET($B1601,,P1602-1,,$B$7-P1602+1),ROW(INDIRECT("a1:a"&amp;$B$7-P1602+1)))=OFFSET($B1602,,P1602-1))*(MATCH(OFFSET($B1602,,P1602-1),SMALL(OFFSET($B1601,,P1602-1,,$B$7-P1602+1),ROW(INDIRECT("a1:a"&amp;$B$7-P1602+1))),0)=ROW(INDIRECT("a1:a"&amp;$B$7-P1602+1))),"",SMALL(OFFSET($B1601,,P1602-1,,$B$7-P1602+1),ROW(INDIRECT("a1:a"&amp;$B$7-P1602+1)))),H$17-P1602)))</f>
        <v>1</v>
      </c>
      <c r="I1602" s="44">
        <f t="array" aca="1" ref="I1602" ca="1">IF(OR($A1602&gt;$B$9,I$17&gt;$B$7),"",CHOOSE(I$15,IF(Q1602=99,
IF(SUM(--(TRANSPOSE(LARGE(OFFSET($B1601,,I$17,,$B$7-I$17),ROW(INDIRECT("a1:a"&amp;$B$7-I$17))))=OFFSET($B1601,,I$17,,$B$7-I$17)))=$B$7-I$17,MIN(IF(I1601&gt;=OFFSET($B1601,,H$17,,$B$7-H$17),"",OFFSET($B1601,,H$17,,$B$7-H$17))),I1601),
SMALL(IF((SMALL(OFFSET($B1601,,Q1602-1,,$B$7-Q1602+1),ROW(INDIRECT("a1:a"&amp;$B$7-Q1602+1)))=OFFSET($B1602,,Q1602-1))*(MATCH(OFFSET($B1602,,Q1602-1),SMALL(OFFSET($B1601,,Q1602-1,,$B$7-Q1602+1),ROW(INDIRECT("a1:a"&amp;$B$7-Q1602+1))),0)=ROW(INDIRECT("a1:a"&amp;$B$7-Q1602+1))),"",SMALL(OFFSET($B1601,,Q1602-1,,$B$7-Q1602+1),ROW(INDIRECT("a1:a"&amp;$B$7-Q1602+1)))),I$17-Q1602)),
SMALL(IF((SMALL(OFFSET($B1601,,Q1602-1,,$B$7-Q1602+1),ROW(INDIRECT("a1:a"&amp;$B$7-Q1602+1)))=OFFSET($B1602,,Q1602-1))*(MATCH(OFFSET($B1602,,Q1602-1),SMALL(OFFSET($B1601,,Q1602-1,,$B$7-Q1602+1),ROW(INDIRECT("a1:a"&amp;$B$7-Q1602+1))),0)=ROW(INDIRECT("a1:a"&amp;$B$7-Q1602+1))),"",SMALL(OFFSET($B1601,,Q1602-1,,$B$7-Q1602+1),ROW(INDIRECT("a1:a"&amp;$B$7-Q1602+1)))),I$17-Q1602)))</f>
        <v>3</v>
      </c>
      <c r="J1602" s="13"/>
      <c r="K1602" s="26">
        <f t="array" aca="1" ref="K1602" ca="1">MIN(IF($B1602:B1602&gt;$B1601:B1601,COLUMN($B$18:B1601)-COLUMN($B$18)+1,99))</f>
        <v>99</v>
      </c>
      <c r="L1602" s="26">
        <f t="array" aca="1" ref="L1602" ca="1">MIN(IF($B1602:C1602&gt;$B1601:C1601,COLUMN($B$18:C1601)-COLUMN($B$18)+1,99))</f>
        <v>99</v>
      </c>
      <c r="M1602" s="26">
        <f t="array" aca="1" ref="M1602" ca="1">MIN(IF($B1602:D1602&gt;$B1601:D1601,COLUMN($B$18:D1601)-COLUMN($B$18)+1,99))</f>
        <v>99</v>
      </c>
      <c r="N1602" s="26">
        <f t="array" aca="1" ref="N1602" ca="1">MIN(IF($B1602:E1602&gt;$B1601:E1601,COLUMN($B$18:E1601)-COLUMN($B$18)+1,99))</f>
        <v>99</v>
      </c>
      <c r="O1602" s="26">
        <f t="array" aca="1" ref="O1602" ca="1">MIN(IF($B1602:F1602&gt;$B1601:F1601,COLUMN($B$18:F1601)-COLUMN($B$18)+1,99))</f>
        <v>5</v>
      </c>
      <c r="P1602" s="26">
        <f t="array" aca="1" ref="P1602" ca="1">MIN(IF($B1602:G1602&gt;$B1601:G1601,COLUMN($B$18:G1601)-COLUMN($B$18)+1,99))</f>
        <v>5</v>
      </c>
      <c r="Q1602" s="48">
        <f t="array" aca="1" ref="Q1602" ca="1">MIN(IF($B1602:H1602&gt;$B1601:H1601,COLUMN($B$18:H1601)-COLUMN($B$18)+1,99))</f>
        <v>5</v>
      </c>
    </row>
    <row r="1603" spans="1:17" x14ac:dyDescent="0.25">
      <c r="A1603" s="10">
        <v>1586</v>
      </c>
      <c r="B1603" s="8">
        <f t="array" aca="1" ref="B1603" ca="1">IF(A1603&gt;$B$9,"",IF(SUM(--(TRANSPOSE(LARGE(OFFSET($B1602,,B$17,,$B$7-B$17),ROW(INDIRECT("a1:a"&amp;$B$7-B$17))))=OFFSET($B1602,,B$17,,$B$7-B$17)))=$B$7-B$17,OFFSET($B$12,,MATCH(B1602,$B$12:$H$12,FALSE)),B1602))</f>
        <v>4</v>
      </c>
      <c r="C1603" s="8">
        <f t="array" aca="1" ref="C1603" ca="1">IF(OR($A1603&gt;$B$9,C$17&gt;$B$7),"",CHOOSE(C$15,IF(K1603=99,
IF(SUM(--(TRANSPOSE(LARGE(OFFSET($B1602,,C$17,,$B$7-C$17),ROW(INDIRECT("a1:a"&amp;$B$7-C$17))))=OFFSET($B1602,,C$17,,$B$7-C$17)))=$B$7-C$17,MIN(IF(C1602&gt;=OFFSET($B1602,,B$17,,$B$7-B$17),"",OFFSET($B1602,,B$17,,$B$7-B$17))),C1602),
SMALL(IF((SMALL(OFFSET($B1602,,K1603-1,,$B$7-K1603+1),ROW(INDIRECT("a1:a"&amp;$B$7-K1603+1)))=OFFSET($B1603,,K1603-1))*(MATCH(OFFSET($B1603,,K1603-1),SMALL(OFFSET($B1602,,K1603-1,,$B$7-K1603+1),ROW(INDIRECT("a1:a"&amp;$B$7-K1603+1))),0)=ROW(INDIRECT("a1:a"&amp;$B$7-K1603+1))),"",SMALL(OFFSET($B1602,,K1603-1,,$B$7-K1603+1),ROW(INDIRECT("a1:a"&amp;$B$7-K1603+1)))),C$17-K1603)),
SMALL(IF((SMALL(OFFSET($B1602,,K1603-1,,$B$7-K1603+1),ROW(INDIRECT("a1:a"&amp;$B$7-K1603+1)))=OFFSET($B1603,,K1603-1))*(MATCH(OFFSET($B1603,,K1603-1),SMALL(OFFSET($B1602,,K1603-1,,$B$7-K1603+1),ROW(INDIRECT("a1:a"&amp;$B$7-K1603+1))),0)=ROW(INDIRECT("a1:a"&amp;$B$7-K1603+1))),"",SMALL(OFFSET($B1602,,K1603-1,,$B$7-K1603+1),ROW(INDIRECT("a1:a"&amp;$B$7-K1603+1)))),C$17-K1603)))</f>
        <v>2</v>
      </c>
      <c r="D1603" s="8">
        <f t="array" aca="1" ref="D1603" ca="1">IF(OR($A1603&gt;$B$9,D$17&gt;$B$7),"",CHOOSE(D$15,IF(L1603=99,
IF(SUM(--(TRANSPOSE(LARGE(OFFSET($B1602,,D$17,,$B$7-D$17),ROW(INDIRECT("a1:a"&amp;$B$7-D$17))))=OFFSET($B1602,,D$17,,$B$7-D$17)))=$B$7-D$17,MIN(IF(D1602&gt;=OFFSET($B1602,,C$17,,$B$7-C$17),"",OFFSET($B1602,,C$17,,$B$7-C$17))),D1602),
SMALL(IF((SMALL(OFFSET($B1602,,L1603-1,,$B$7-L1603+1),ROW(INDIRECT("a1:a"&amp;$B$7-L1603+1)))=OFFSET($B1603,,L1603-1))*(MATCH(OFFSET($B1603,,L1603-1),SMALL(OFFSET($B1602,,L1603-1,,$B$7-L1603+1),ROW(INDIRECT("a1:a"&amp;$B$7-L1603+1))),0)=ROW(INDIRECT("a1:a"&amp;$B$7-L1603+1))),"",SMALL(OFFSET($B1602,,L1603-1,,$B$7-L1603+1),ROW(INDIRECT("a1:a"&amp;$B$7-L1603+1)))),D$17-L1603)),
SMALL(IF((SMALL(OFFSET($B1602,,L1603-1,,$B$7-L1603+1),ROW(INDIRECT("a1:a"&amp;$B$7-L1603+1)))=OFFSET($B1603,,L1603-1))*(MATCH(OFFSET($B1603,,L1603-1),SMALL(OFFSET($B1602,,L1603-1,,$B$7-L1603+1),ROW(INDIRECT("a1:a"&amp;$B$7-L1603+1))),0)=ROW(INDIRECT("a1:a"&amp;$B$7-L1603+1))),"",SMALL(OFFSET($B1602,,L1603-1,,$B$7-L1603+1),ROW(INDIRECT("a1:a"&amp;$B$7-L1603+1)))),D$17-L1603)))</f>
        <v>1</v>
      </c>
      <c r="E1603" s="8">
        <f t="array" aca="1" ref="E1603" ca="1">IF(OR($A1603&gt;$B$9,E$17&gt;$B$7),"",CHOOSE(E$15,IF(M1603=99,
IF(SUM(--(TRANSPOSE(LARGE(OFFSET($B1602,,E$17,,$B$7-E$17),ROW(INDIRECT("a1:a"&amp;$B$7-E$17))))=OFFSET($B1602,,E$17,,$B$7-E$17)))=$B$7-E$17,MIN(IF(E1602&gt;=OFFSET($B1602,,D$17,,$B$7-D$17),"",OFFSET($B1602,,D$17,,$B$7-D$17))),E1602),
SMALL(IF((SMALL(OFFSET($B1602,,M1603-1,,$B$7-M1603+1),ROW(INDIRECT("a1:a"&amp;$B$7-M1603+1)))=OFFSET($B1603,,M1603-1))*(MATCH(OFFSET($B1603,,M1603-1),SMALL(OFFSET($B1602,,M1603-1,,$B$7-M1603+1),ROW(INDIRECT("a1:a"&amp;$B$7-M1603+1))),0)=ROW(INDIRECT("a1:a"&amp;$B$7-M1603+1))),"",SMALL(OFFSET($B1602,,M1603-1,,$B$7-M1603+1),ROW(INDIRECT("a1:a"&amp;$B$7-M1603+1)))),E$17-M1603)),
SMALL(IF((SMALL(OFFSET($B1602,,M1603-1,,$B$7-M1603+1),ROW(INDIRECT("a1:a"&amp;$B$7-M1603+1)))=OFFSET($B1603,,M1603-1))*(MATCH(OFFSET($B1603,,M1603-1),SMALL(OFFSET($B1602,,M1603-1,,$B$7-M1603+1),ROW(INDIRECT("a1:a"&amp;$B$7-M1603+1))),0)=ROW(INDIRECT("a1:a"&amp;$B$7-M1603+1))),"",SMALL(OFFSET($B1602,,M1603-1,,$B$7-M1603+1),ROW(INDIRECT("a1:a"&amp;$B$7-M1603+1)))),E$17-M1603)))</f>
        <v>3</v>
      </c>
      <c r="F1603" s="8">
        <f t="array" aca="1" ref="F1603" ca="1">IF(OR($A1603&gt;$B$9,F$17&gt;$B$7),"",CHOOSE(F$15,IF(N1603=99,
IF(SUM(--(TRANSPOSE(LARGE(OFFSET($B1602,,F$17,,$B$7-F$17),ROW(INDIRECT("a1:a"&amp;$B$7-F$17))))=OFFSET($B1602,,F$17,,$B$7-F$17)))=$B$7-F$17,MIN(IF(F1602&gt;=OFFSET($B1602,,E$17,,$B$7-E$17),"",OFFSET($B1602,,E$17,,$B$7-E$17))),F1602),
SMALL(IF((SMALL(OFFSET($B1602,,N1603-1,,$B$7-N1603+1),ROW(INDIRECT("a1:a"&amp;$B$7-N1603+1)))=OFFSET($B1603,,N1603-1))*(MATCH(OFFSET($B1603,,N1603-1),SMALL(OFFSET($B1602,,N1603-1,,$B$7-N1603+1),ROW(INDIRECT("a1:a"&amp;$B$7-N1603+1))),0)=ROW(INDIRECT("a1:a"&amp;$B$7-N1603+1))),"",SMALL(OFFSET($B1602,,N1603-1,,$B$7-N1603+1),ROW(INDIRECT("a1:a"&amp;$B$7-N1603+1)))),F$17-N1603)),
SMALL(IF((SMALL(OFFSET($B1602,,N1603-1,,$B$7-N1603+1),ROW(INDIRECT("a1:a"&amp;$B$7-N1603+1)))=OFFSET($B1603,,N1603-1))*(MATCH(OFFSET($B1603,,N1603-1),SMALL(OFFSET($B1602,,N1603-1,,$B$7-N1603+1),ROW(INDIRECT("a1:a"&amp;$B$7-N1603+1))),0)=ROW(INDIRECT("a1:a"&amp;$B$7-N1603+1))),"",SMALL(OFFSET($B1602,,N1603-1,,$B$7-N1603+1),ROW(INDIRECT("a1:a"&amp;$B$7-N1603+1)))),F$17-N1603)))</f>
        <v>2</v>
      </c>
      <c r="G1603" s="8">
        <f t="array" aca="1" ref="G1603" ca="1">IF(OR($A1603&gt;$B$9,G$17&gt;$B$7),"",CHOOSE(G$15,IF(O1603=99,
IF(SUM(--(TRANSPOSE(LARGE(OFFSET($B1602,,G$17,,$B$7-G$17),ROW(INDIRECT("a1:a"&amp;$B$7-G$17))))=OFFSET($B1602,,G$17,,$B$7-G$17)))=$B$7-G$17,MIN(IF(G1602&gt;=OFFSET($B1602,,F$17,,$B$7-F$17),"",OFFSET($B1602,,F$17,,$B$7-F$17))),G1602),
SMALL(IF((SMALL(OFFSET($B1602,,O1603-1,,$B$7-O1603+1),ROW(INDIRECT("a1:a"&amp;$B$7-O1603+1)))=OFFSET($B1603,,O1603-1))*(MATCH(OFFSET($B1603,,O1603-1),SMALL(OFFSET($B1602,,O1603-1,,$B$7-O1603+1),ROW(INDIRECT("a1:a"&amp;$B$7-O1603+1))),0)=ROW(INDIRECT("a1:a"&amp;$B$7-O1603+1))),"",SMALL(OFFSET($B1602,,O1603-1,,$B$7-O1603+1),ROW(INDIRECT("a1:a"&amp;$B$7-O1603+1)))),G$17-O1603)),
SMALL(IF((SMALL(OFFSET($B1602,,O1603-1,,$B$7-O1603+1),ROW(INDIRECT("a1:a"&amp;$B$7-O1603+1)))=OFFSET($B1603,,O1603-1))*(MATCH(OFFSET($B1603,,O1603-1),SMALL(OFFSET($B1602,,O1603-1,,$B$7-O1603+1),ROW(INDIRECT("a1:a"&amp;$B$7-O1603+1))),0)=ROW(INDIRECT("a1:a"&amp;$B$7-O1603+1))),"",SMALL(OFFSET($B1602,,O1603-1,,$B$7-O1603+1),ROW(INDIRECT("a1:a"&amp;$B$7-O1603+1)))),G$17-O1603)))</f>
        <v>1</v>
      </c>
      <c r="H1603" s="8">
        <f t="array" aca="1" ref="H1603" ca="1">IF(OR($A1603&gt;$B$9,H$17&gt;$B$7),"",CHOOSE(H$15,IF(P1603=99,
IF(SUM(--(TRANSPOSE(LARGE(OFFSET($B1602,,H$17,,$B$7-H$17),ROW(INDIRECT("a1:a"&amp;$B$7-H$17))))=OFFSET($B1602,,H$17,,$B$7-H$17)))=$B$7-H$17,MIN(IF(H1602&gt;=OFFSET($B1602,,G$17,,$B$7-G$17),"",OFFSET($B1602,,G$17,,$B$7-G$17))),H1602),
SMALL(IF((SMALL(OFFSET($B1602,,P1603-1,,$B$7-P1603+1),ROW(INDIRECT("a1:a"&amp;$B$7-P1603+1)))=OFFSET($B1603,,P1603-1))*(MATCH(OFFSET($B1603,,P1603-1),SMALL(OFFSET($B1602,,P1603-1,,$B$7-P1603+1),ROW(INDIRECT("a1:a"&amp;$B$7-P1603+1))),0)=ROW(INDIRECT("a1:a"&amp;$B$7-P1603+1))),"",SMALL(OFFSET($B1602,,P1603-1,,$B$7-P1603+1),ROW(INDIRECT("a1:a"&amp;$B$7-P1603+1)))),H$17-P1603)),
SMALL(IF((SMALL(OFFSET($B1602,,P1603-1,,$B$7-P1603+1),ROW(INDIRECT("a1:a"&amp;$B$7-P1603+1)))=OFFSET($B1603,,P1603-1))*(MATCH(OFFSET($B1603,,P1603-1),SMALL(OFFSET($B1602,,P1603-1,,$B$7-P1603+1),ROW(INDIRECT("a1:a"&amp;$B$7-P1603+1))),0)=ROW(INDIRECT("a1:a"&amp;$B$7-P1603+1))),"",SMALL(OFFSET($B1602,,P1603-1,,$B$7-P1603+1),ROW(INDIRECT("a1:a"&amp;$B$7-P1603+1)))),H$17-P1603)))</f>
        <v>3</v>
      </c>
      <c r="I1603" s="44">
        <f t="array" aca="1" ref="I1603" ca="1">IF(OR($A1603&gt;$B$9,I$17&gt;$B$7),"",CHOOSE(I$15,IF(Q1603=99,
IF(SUM(--(TRANSPOSE(LARGE(OFFSET($B1602,,I$17,,$B$7-I$17),ROW(INDIRECT("a1:a"&amp;$B$7-I$17))))=OFFSET($B1602,,I$17,,$B$7-I$17)))=$B$7-I$17,MIN(IF(I1602&gt;=OFFSET($B1602,,H$17,,$B$7-H$17),"",OFFSET($B1602,,H$17,,$B$7-H$17))),I1602),
SMALL(IF((SMALL(OFFSET($B1602,,Q1603-1,,$B$7-Q1603+1),ROW(INDIRECT("a1:a"&amp;$B$7-Q1603+1)))=OFFSET($B1603,,Q1603-1))*(MATCH(OFFSET($B1603,,Q1603-1),SMALL(OFFSET($B1602,,Q1603-1,,$B$7-Q1603+1),ROW(INDIRECT("a1:a"&amp;$B$7-Q1603+1))),0)=ROW(INDIRECT("a1:a"&amp;$B$7-Q1603+1))),"",SMALL(OFFSET($B1602,,Q1603-1,,$B$7-Q1603+1),ROW(INDIRECT("a1:a"&amp;$B$7-Q1603+1)))),I$17-Q1603)),
SMALL(IF((SMALL(OFFSET($B1602,,Q1603-1,,$B$7-Q1603+1),ROW(INDIRECT("a1:a"&amp;$B$7-Q1603+1)))=OFFSET($B1603,,Q1603-1))*(MATCH(OFFSET($B1603,,Q1603-1),SMALL(OFFSET($B1602,,Q1603-1,,$B$7-Q1603+1),ROW(INDIRECT("a1:a"&amp;$B$7-Q1603+1))),0)=ROW(INDIRECT("a1:a"&amp;$B$7-Q1603+1))),"",SMALL(OFFSET($B1602,,Q1603-1,,$B$7-Q1603+1),ROW(INDIRECT("a1:a"&amp;$B$7-Q1603+1)))),I$17-Q1603)))</f>
        <v>1</v>
      </c>
      <c r="J1603" s="13"/>
      <c r="K1603" s="26">
        <f t="array" aca="1" ref="K1603" ca="1">MIN(IF($B1603:B1603&gt;$B1602:B1602,COLUMN($B$18:B1602)-COLUMN($B$18)+1,99))</f>
        <v>99</v>
      </c>
      <c r="L1603" s="26">
        <f t="array" aca="1" ref="L1603" ca="1">MIN(IF($B1603:C1603&gt;$B1602:C1602,COLUMN($B$18:C1602)-COLUMN($B$18)+1,99))</f>
        <v>99</v>
      </c>
      <c r="M1603" s="26">
        <f t="array" aca="1" ref="M1603" ca="1">MIN(IF($B1603:D1603&gt;$B1602:D1602,COLUMN($B$18:D1602)-COLUMN($B$18)+1,99))</f>
        <v>99</v>
      </c>
      <c r="N1603" s="26">
        <f t="array" aca="1" ref="N1603" ca="1">MIN(IF($B1603:E1603&gt;$B1602:E1602,COLUMN($B$18:E1602)-COLUMN($B$18)+1,99))</f>
        <v>99</v>
      </c>
      <c r="O1603" s="26">
        <f t="array" aca="1" ref="O1603" ca="1">MIN(IF($B1603:F1603&gt;$B1602:F1602,COLUMN($B$18:F1602)-COLUMN($B$18)+1,99))</f>
        <v>99</v>
      </c>
      <c r="P1603" s="26">
        <f t="array" aca="1" ref="P1603" ca="1">MIN(IF($B1603:G1603&gt;$B1602:G1602,COLUMN($B$18:G1602)-COLUMN($B$18)+1,99))</f>
        <v>99</v>
      </c>
      <c r="Q1603" s="48">
        <f t="array" aca="1" ref="Q1603" ca="1">MIN(IF($B1603:H1603&gt;$B1602:H1602,COLUMN($B$18:H1602)-COLUMN($B$18)+1,99))</f>
        <v>7</v>
      </c>
    </row>
    <row r="1604" spans="1:17" x14ac:dyDescent="0.25">
      <c r="A1604" s="10">
        <v>1587</v>
      </c>
      <c r="B1604" s="8">
        <f t="array" aca="1" ref="B1604" ca="1">IF(A1604&gt;$B$9,"",IF(SUM(--(TRANSPOSE(LARGE(OFFSET($B1603,,B$17,,$B$7-B$17),ROW(INDIRECT("a1:a"&amp;$B$7-B$17))))=OFFSET($B1603,,B$17,,$B$7-B$17)))=$B$7-B$17,OFFSET($B$12,,MATCH(B1603,$B$12:$H$12,FALSE)),B1603))</f>
        <v>4</v>
      </c>
      <c r="C1604" s="8">
        <f t="array" aca="1" ref="C1604" ca="1">IF(OR($A1604&gt;$B$9,C$17&gt;$B$7),"",CHOOSE(C$15,IF(K1604=99,
IF(SUM(--(TRANSPOSE(LARGE(OFFSET($B1603,,C$17,,$B$7-C$17),ROW(INDIRECT("a1:a"&amp;$B$7-C$17))))=OFFSET($B1603,,C$17,,$B$7-C$17)))=$B$7-C$17,MIN(IF(C1603&gt;=OFFSET($B1603,,B$17,,$B$7-B$17),"",OFFSET($B1603,,B$17,,$B$7-B$17))),C1603),
SMALL(IF((SMALL(OFFSET($B1603,,K1604-1,,$B$7-K1604+1),ROW(INDIRECT("a1:a"&amp;$B$7-K1604+1)))=OFFSET($B1604,,K1604-1))*(MATCH(OFFSET($B1604,,K1604-1),SMALL(OFFSET($B1603,,K1604-1,,$B$7-K1604+1),ROW(INDIRECT("a1:a"&amp;$B$7-K1604+1))),0)=ROW(INDIRECT("a1:a"&amp;$B$7-K1604+1))),"",SMALL(OFFSET($B1603,,K1604-1,,$B$7-K1604+1),ROW(INDIRECT("a1:a"&amp;$B$7-K1604+1)))),C$17-K1604)),
SMALL(IF((SMALL(OFFSET($B1603,,K1604-1,,$B$7-K1604+1),ROW(INDIRECT("a1:a"&amp;$B$7-K1604+1)))=OFFSET($B1604,,K1604-1))*(MATCH(OFFSET($B1604,,K1604-1),SMALL(OFFSET($B1603,,K1604-1,,$B$7-K1604+1),ROW(INDIRECT("a1:a"&amp;$B$7-K1604+1))),0)=ROW(INDIRECT("a1:a"&amp;$B$7-K1604+1))),"",SMALL(OFFSET($B1603,,K1604-1,,$B$7-K1604+1),ROW(INDIRECT("a1:a"&amp;$B$7-K1604+1)))),C$17-K1604)))</f>
        <v>2</v>
      </c>
      <c r="D1604" s="8">
        <f t="array" aca="1" ref="D1604" ca="1">IF(OR($A1604&gt;$B$9,D$17&gt;$B$7),"",CHOOSE(D$15,IF(L1604=99,
IF(SUM(--(TRANSPOSE(LARGE(OFFSET($B1603,,D$17,,$B$7-D$17),ROW(INDIRECT("a1:a"&amp;$B$7-D$17))))=OFFSET($B1603,,D$17,,$B$7-D$17)))=$B$7-D$17,MIN(IF(D1603&gt;=OFFSET($B1603,,C$17,,$B$7-C$17),"",OFFSET($B1603,,C$17,,$B$7-C$17))),D1603),
SMALL(IF((SMALL(OFFSET($B1603,,L1604-1,,$B$7-L1604+1),ROW(INDIRECT("a1:a"&amp;$B$7-L1604+1)))=OFFSET($B1604,,L1604-1))*(MATCH(OFFSET($B1604,,L1604-1),SMALL(OFFSET($B1603,,L1604-1,,$B$7-L1604+1),ROW(INDIRECT("a1:a"&amp;$B$7-L1604+1))),0)=ROW(INDIRECT("a1:a"&amp;$B$7-L1604+1))),"",SMALL(OFFSET($B1603,,L1604-1,,$B$7-L1604+1),ROW(INDIRECT("a1:a"&amp;$B$7-L1604+1)))),D$17-L1604)),
SMALL(IF((SMALL(OFFSET($B1603,,L1604-1,,$B$7-L1604+1),ROW(INDIRECT("a1:a"&amp;$B$7-L1604+1)))=OFFSET($B1604,,L1604-1))*(MATCH(OFFSET($B1604,,L1604-1),SMALL(OFFSET($B1603,,L1604-1,,$B$7-L1604+1),ROW(INDIRECT("a1:a"&amp;$B$7-L1604+1))),0)=ROW(INDIRECT("a1:a"&amp;$B$7-L1604+1))),"",SMALL(OFFSET($B1603,,L1604-1,,$B$7-L1604+1),ROW(INDIRECT("a1:a"&amp;$B$7-L1604+1)))),D$17-L1604)))</f>
        <v>1</v>
      </c>
      <c r="E1604" s="8">
        <f t="array" aca="1" ref="E1604" ca="1">IF(OR($A1604&gt;$B$9,E$17&gt;$B$7),"",CHOOSE(E$15,IF(M1604=99,
IF(SUM(--(TRANSPOSE(LARGE(OFFSET($B1603,,E$17,,$B$7-E$17),ROW(INDIRECT("a1:a"&amp;$B$7-E$17))))=OFFSET($B1603,,E$17,,$B$7-E$17)))=$B$7-E$17,MIN(IF(E1603&gt;=OFFSET($B1603,,D$17,,$B$7-D$17),"",OFFSET($B1603,,D$17,,$B$7-D$17))),E1603),
SMALL(IF((SMALL(OFFSET($B1603,,M1604-1,,$B$7-M1604+1),ROW(INDIRECT("a1:a"&amp;$B$7-M1604+1)))=OFFSET($B1604,,M1604-1))*(MATCH(OFFSET($B1604,,M1604-1),SMALL(OFFSET($B1603,,M1604-1,,$B$7-M1604+1),ROW(INDIRECT("a1:a"&amp;$B$7-M1604+1))),0)=ROW(INDIRECT("a1:a"&amp;$B$7-M1604+1))),"",SMALL(OFFSET($B1603,,M1604-1,,$B$7-M1604+1),ROW(INDIRECT("a1:a"&amp;$B$7-M1604+1)))),E$17-M1604)),
SMALL(IF((SMALL(OFFSET($B1603,,M1604-1,,$B$7-M1604+1),ROW(INDIRECT("a1:a"&amp;$B$7-M1604+1)))=OFFSET($B1604,,M1604-1))*(MATCH(OFFSET($B1604,,M1604-1),SMALL(OFFSET($B1603,,M1604-1,,$B$7-M1604+1),ROW(INDIRECT("a1:a"&amp;$B$7-M1604+1))),0)=ROW(INDIRECT("a1:a"&amp;$B$7-M1604+1))),"",SMALL(OFFSET($B1603,,M1604-1,,$B$7-M1604+1),ROW(INDIRECT("a1:a"&amp;$B$7-M1604+1)))),E$17-M1604)))</f>
        <v>3</v>
      </c>
      <c r="F1604" s="8">
        <f t="array" aca="1" ref="F1604" ca="1">IF(OR($A1604&gt;$B$9,F$17&gt;$B$7),"",CHOOSE(F$15,IF(N1604=99,
IF(SUM(--(TRANSPOSE(LARGE(OFFSET($B1603,,F$17,,$B$7-F$17),ROW(INDIRECT("a1:a"&amp;$B$7-F$17))))=OFFSET($B1603,,F$17,,$B$7-F$17)))=$B$7-F$17,MIN(IF(F1603&gt;=OFFSET($B1603,,E$17,,$B$7-E$17),"",OFFSET($B1603,,E$17,,$B$7-E$17))),F1603),
SMALL(IF((SMALL(OFFSET($B1603,,N1604-1,,$B$7-N1604+1),ROW(INDIRECT("a1:a"&amp;$B$7-N1604+1)))=OFFSET($B1604,,N1604-1))*(MATCH(OFFSET($B1604,,N1604-1),SMALL(OFFSET($B1603,,N1604-1,,$B$7-N1604+1),ROW(INDIRECT("a1:a"&amp;$B$7-N1604+1))),0)=ROW(INDIRECT("a1:a"&amp;$B$7-N1604+1))),"",SMALL(OFFSET($B1603,,N1604-1,,$B$7-N1604+1),ROW(INDIRECT("a1:a"&amp;$B$7-N1604+1)))),F$17-N1604)),
SMALL(IF((SMALL(OFFSET($B1603,,N1604-1,,$B$7-N1604+1),ROW(INDIRECT("a1:a"&amp;$B$7-N1604+1)))=OFFSET($B1604,,N1604-1))*(MATCH(OFFSET($B1604,,N1604-1),SMALL(OFFSET($B1603,,N1604-1,,$B$7-N1604+1),ROW(INDIRECT("a1:a"&amp;$B$7-N1604+1))),0)=ROW(INDIRECT("a1:a"&amp;$B$7-N1604+1))),"",SMALL(OFFSET($B1603,,N1604-1,,$B$7-N1604+1),ROW(INDIRECT("a1:a"&amp;$B$7-N1604+1)))),F$17-N1604)))</f>
        <v>2</v>
      </c>
      <c r="G1604" s="8">
        <f t="array" aca="1" ref="G1604" ca="1">IF(OR($A1604&gt;$B$9,G$17&gt;$B$7),"",CHOOSE(G$15,IF(O1604=99,
IF(SUM(--(TRANSPOSE(LARGE(OFFSET($B1603,,G$17,,$B$7-G$17),ROW(INDIRECT("a1:a"&amp;$B$7-G$17))))=OFFSET($B1603,,G$17,,$B$7-G$17)))=$B$7-G$17,MIN(IF(G1603&gt;=OFFSET($B1603,,F$17,,$B$7-F$17),"",OFFSET($B1603,,F$17,,$B$7-F$17))),G1603),
SMALL(IF((SMALL(OFFSET($B1603,,O1604-1,,$B$7-O1604+1),ROW(INDIRECT("a1:a"&amp;$B$7-O1604+1)))=OFFSET($B1604,,O1604-1))*(MATCH(OFFSET($B1604,,O1604-1),SMALL(OFFSET($B1603,,O1604-1,,$B$7-O1604+1),ROW(INDIRECT("a1:a"&amp;$B$7-O1604+1))),0)=ROW(INDIRECT("a1:a"&amp;$B$7-O1604+1))),"",SMALL(OFFSET($B1603,,O1604-1,,$B$7-O1604+1),ROW(INDIRECT("a1:a"&amp;$B$7-O1604+1)))),G$17-O1604)),
SMALL(IF((SMALL(OFFSET($B1603,,O1604-1,,$B$7-O1604+1),ROW(INDIRECT("a1:a"&amp;$B$7-O1604+1)))=OFFSET($B1604,,O1604-1))*(MATCH(OFFSET($B1604,,O1604-1),SMALL(OFFSET($B1603,,O1604-1,,$B$7-O1604+1),ROW(INDIRECT("a1:a"&amp;$B$7-O1604+1))),0)=ROW(INDIRECT("a1:a"&amp;$B$7-O1604+1))),"",SMALL(OFFSET($B1603,,O1604-1,,$B$7-O1604+1),ROW(INDIRECT("a1:a"&amp;$B$7-O1604+1)))),G$17-O1604)))</f>
        <v>3</v>
      </c>
      <c r="H1604" s="8">
        <f t="array" aca="1" ref="H1604" ca="1">IF(OR($A1604&gt;$B$9,H$17&gt;$B$7),"",CHOOSE(H$15,IF(P1604=99,
IF(SUM(--(TRANSPOSE(LARGE(OFFSET($B1603,,H$17,,$B$7-H$17),ROW(INDIRECT("a1:a"&amp;$B$7-H$17))))=OFFSET($B1603,,H$17,,$B$7-H$17)))=$B$7-H$17,MIN(IF(H1603&gt;=OFFSET($B1603,,G$17,,$B$7-G$17),"",OFFSET($B1603,,G$17,,$B$7-G$17))),H1603),
SMALL(IF((SMALL(OFFSET($B1603,,P1604-1,,$B$7-P1604+1),ROW(INDIRECT("a1:a"&amp;$B$7-P1604+1)))=OFFSET($B1604,,P1604-1))*(MATCH(OFFSET($B1604,,P1604-1),SMALL(OFFSET($B1603,,P1604-1,,$B$7-P1604+1),ROW(INDIRECT("a1:a"&amp;$B$7-P1604+1))),0)=ROW(INDIRECT("a1:a"&amp;$B$7-P1604+1))),"",SMALL(OFFSET($B1603,,P1604-1,,$B$7-P1604+1),ROW(INDIRECT("a1:a"&amp;$B$7-P1604+1)))),H$17-P1604)),
SMALL(IF((SMALL(OFFSET($B1603,,P1604-1,,$B$7-P1604+1),ROW(INDIRECT("a1:a"&amp;$B$7-P1604+1)))=OFFSET($B1604,,P1604-1))*(MATCH(OFFSET($B1604,,P1604-1),SMALL(OFFSET($B1603,,P1604-1,,$B$7-P1604+1),ROW(INDIRECT("a1:a"&amp;$B$7-P1604+1))),0)=ROW(INDIRECT("a1:a"&amp;$B$7-P1604+1))),"",SMALL(OFFSET($B1603,,P1604-1,,$B$7-P1604+1),ROW(INDIRECT("a1:a"&amp;$B$7-P1604+1)))),H$17-P1604)))</f>
        <v>1</v>
      </c>
      <c r="I1604" s="44">
        <f t="array" aca="1" ref="I1604" ca="1">IF(OR($A1604&gt;$B$9,I$17&gt;$B$7),"",CHOOSE(I$15,IF(Q1604=99,
IF(SUM(--(TRANSPOSE(LARGE(OFFSET($B1603,,I$17,,$B$7-I$17),ROW(INDIRECT("a1:a"&amp;$B$7-I$17))))=OFFSET($B1603,,I$17,,$B$7-I$17)))=$B$7-I$17,MIN(IF(I1603&gt;=OFFSET($B1603,,H$17,,$B$7-H$17),"",OFFSET($B1603,,H$17,,$B$7-H$17))),I1603),
SMALL(IF((SMALL(OFFSET($B1603,,Q1604-1,,$B$7-Q1604+1),ROW(INDIRECT("a1:a"&amp;$B$7-Q1604+1)))=OFFSET($B1604,,Q1604-1))*(MATCH(OFFSET($B1604,,Q1604-1),SMALL(OFFSET($B1603,,Q1604-1,,$B$7-Q1604+1),ROW(INDIRECT("a1:a"&amp;$B$7-Q1604+1))),0)=ROW(INDIRECT("a1:a"&amp;$B$7-Q1604+1))),"",SMALL(OFFSET($B1603,,Q1604-1,,$B$7-Q1604+1),ROW(INDIRECT("a1:a"&amp;$B$7-Q1604+1)))),I$17-Q1604)),
SMALL(IF((SMALL(OFFSET($B1603,,Q1604-1,,$B$7-Q1604+1),ROW(INDIRECT("a1:a"&amp;$B$7-Q1604+1)))=OFFSET($B1604,,Q1604-1))*(MATCH(OFFSET($B1604,,Q1604-1),SMALL(OFFSET($B1603,,Q1604-1,,$B$7-Q1604+1),ROW(INDIRECT("a1:a"&amp;$B$7-Q1604+1))),0)=ROW(INDIRECT("a1:a"&amp;$B$7-Q1604+1))),"",SMALL(OFFSET($B1603,,Q1604-1,,$B$7-Q1604+1),ROW(INDIRECT("a1:a"&amp;$B$7-Q1604+1)))),I$17-Q1604)))</f>
        <v>1</v>
      </c>
      <c r="J1604" s="13"/>
      <c r="K1604" s="26">
        <f t="array" aca="1" ref="K1604" ca="1">MIN(IF($B1604:B1604&gt;$B1603:B1603,COLUMN($B$18:B1603)-COLUMN($B$18)+1,99))</f>
        <v>99</v>
      </c>
      <c r="L1604" s="26">
        <f t="array" aca="1" ref="L1604" ca="1">MIN(IF($B1604:C1604&gt;$B1603:C1603,COLUMN($B$18:C1603)-COLUMN($B$18)+1,99))</f>
        <v>99</v>
      </c>
      <c r="M1604" s="26">
        <f t="array" aca="1" ref="M1604" ca="1">MIN(IF($B1604:D1604&gt;$B1603:D1603,COLUMN($B$18:D1603)-COLUMN($B$18)+1,99))</f>
        <v>99</v>
      </c>
      <c r="N1604" s="26">
        <f t="array" aca="1" ref="N1604" ca="1">MIN(IF($B1604:E1604&gt;$B1603:E1603,COLUMN($B$18:E1603)-COLUMN($B$18)+1,99))</f>
        <v>99</v>
      </c>
      <c r="O1604" s="26">
        <f t="array" aca="1" ref="O1604" ca="1">MIN(IF($B1604:F1604&gt;$B1603:F1603,COLUMN($B$18:F1603)-COLUMN($B$18)+1,99))</f>
        <v>99</v>
      </c>
      <c r="P1604" s="26">
        <f t="array" aca="1" ref="P1604" ca="1">MIN(IF($B1604:G1604&gt;$B1603:G1603,COLUMN($B$18:G1603)-COLUMN($B$18)+1,99))</f>
        <v>6</v>
      </c>
      <c r="Q1604" s="48">
        <f t="array" aca="1" ref="Q1604" ca="1">MIN(IF($B1604:H1604&gt;$B1603:H1603,COLUMN($B$18:H1603)-COLUMN($B$18)+1,99))</f>
        <v>6</v>
      </c>
    </row>
    <row r="1605" spans="1:17" x14ac:dyDescent="0.25">
      <c r="A1605" s="10">
        <v>1588</v>
      </c>
      <c r="B1605" s="8">
        <f t="array" aca="1" ref="B1605" ca="1">IF(A1605&gt;$B$9,"",IF(SUM(--(TRANSPOSE(LARGE(OFFSET($B1604,,B$17,,$B$7-B$17),ROW(INDIRECT("a1:a"&amp;$B$7-B$17))))=OFFSET($B1604,,B$17,,$B$7-B$17)))=$B$7-B$17,OFFSET($B$12,,MATCH(B1604,$B$12:$H$12,FALSE)),B1604))</f>
        <v>4</v>
      </c>
      <c r="C1605" s="8">
        <f t="array" aca="1" ref="C1605" ca="1">IF(OR($A1605&gt;$B$9,C$17&gt;$B$7),"",CHOOSE(C$15,IF(K1605=99,
IF(SUM(--(TRANSPOSE(LARGE(OFFSET($B1604,,C$17,,$B$7-C$17),ROW(INDIRECT("a1:a"&amp;$B$7-C$17))))=OFFSET($B1604,,C$17,,$B$7-C$17)))=$B$7-C$17,MIN(IF(C1604&gt;=OFFSET($B1604,,B$17,,$B$7-B$17),"",OFFSET($B1604,,B$17,,$B$7-B$17))),C1604),
SMALL(IF((SMALL(OFFSET($B1604,,K1605-1,,$B$7-K1605+1),ROW(INDIRECT("a1:a"&amp;$B$7-K1605+1)))=OFFSET($B1605,,K1605-1))*(MATCH(OFFSET($B1605,,K1605-1),SMALL(OFFSET($B1604,,K1605-1,,$B$7-K1605+1),ROW(INDIRECT("a1:a"&amp;$B$7-K1605+1))),0)=ROW(INDIRECT("a1:a"&amp;$B$7-K1605+1))),"",SMALL(OFFSET($B1604,,K1605-1,,$B$7-K1605+1),ROW(INDIRECT("a1:a"&amp;$B$7-K1605+1)))),C$17-K1605)),
SMALL(IF((SMALL(OFFSET($B1604,,K1605-1,,$B$7-K1605+1),ROW(INDIRECT("a1:a"&amp;$B$7-K1605+1)))=OFFSET($B1605,,K1605-1))*(MATCH(OFFSET($B1605,,K1605-1),SMALL(OFFSET($B1604,,K1605-1,,$B$7-K1605+1),ROW(INDIRECT("a1:a"&amp;$B$7-K1605+1))),0)=ROW(INDIRECT("a1:a"&amp;$B$7-K1605+1))),"",SMALL(OFFSET($B1604,,K1605-1,,$B$7-K1605+1),ROW(INDIRECT("a1:a"&amp;$B$7-K1605+1)))),C$17-K1605)))</f>
        <v>2</v>
      </c>
      <c r="D1605" s="8">
        <f t="array" aca="1" ref="D1605" ca="1">IF(OR($A1605&gt;$B$9,D$17&gt;$B$7),"",CHOOSE(D$15,IF(L1605=99,
IF(SUM(--(TRANSPOSE(LARGE(OFFSET($B1604,,D$17,,$B$7-D$17),ROW(INDIRECT("a1:a"&amp;$B$7-D$17))))=OFFSET($B1604,,D$17,,$B$7-D$17)))=$B$7-D$17,MIN(IF(D1604&gt;=OFFSET($B1604,,C$17,,$B$7-C$17),"",OFFSET($B1604,,C$17,,$B$7-C$17))),D1604),
SMALL(IF((SMALL(OFFSET($B1604,,L1605-1,,$B$7-L1605+1),ROW(INDIRECT("a1:a"&amp;$B$7-L1605+1)))=OFFSET($B1605,,L1605-1))*(MATCH(OFFSET($B1605,,L1605-1),SMALL(OFFSET($B1604,,L1605-1,,$B$7-L1605+1),ROW(INDIRECT("a1:a"&amp;$B$7-L1605+1))),0)=ROW(INDIRECT("a1:a"&amp;$B$7-L1605+1))),"",SMALL(OFFSET($B1604,,L1605-1,,$B$7-L1605+1),ROW(INDIRECT("a1:a"&amp;$B$7-L1605+1)))),D$17-L1605)),
SMALL(IF((SMALL(OFFSET($B1604,,L1605-1,,$B$7-L1605+1),ROW(INDIRECT("a1:a"&amp;$B$7-L1605+1)))=OFFSET($B1605,,L1605-1))*(MATCH(OFFSET($B1605,,L1605-1),SMALL(OFFSET($B1604,,L1605-1,,$B$7-L1605+1),ROW(INDIRECT("a1:a"&amp;$B$7-L1605+1))),0)=ROW(INDIRECT("a1:a"&amp;$B$7-L1605+1))),"",SMALL(OFFSET($B1604,,L1605-1,,$B$7-L1605+1),ROW(INDIRECT("a1:a"&amp;$B$7-L1605+1)))),D$17-L1605)))</f>
        <v>1</v>
      </c>
      <c r="E1605" s="8">
        <f t="array" aca="1" ref="E1605" ca="1">IF(OR($A1605&gt;$B$9,E$17&gt;$B$7),"",CHOOSE(E$15,IF(M1605=99,
IF(SUM(--(TRANSPOSE(LARGE(OFFSET($B1604,,E$17,,$B$7-E$17),ROW(INDIRECT("a1:a"&amp;$B$7-E$17))))=OFFSET($B1604,,E$17,,$B$7-E$17)))=$B$7-E$17,MIN(IF(E1604&gt;=OFFSET($B1604,,D$17,,$B$7-D$17),"",OFFSET($B1604,,D$17,,$B$7-D$17))),E1604),
SMALL(IF((SMALL(OFFSET($B1604,,M1605-1,,$B$7-M1605+1),ROW(INDIRECT("a1:a"&amp;$B$7-M1605+1)))=OFFSET($B1605,,M1605-1))*(MATCH(OFFSET($B1605,,M1605-1),SMALL(OFFSET($B1604,,M1605-1,,$B$7-M1605+1),ROW(INDIRECT("a1:a"&amp;$B$7-M1605+1))),0)=ROW(INDIRECT("a1:a"&amp;$B$7-M1605+1))),"",SMALL(OFFSET($B1604,,M1605-1,,$B$7-M1605+1),ROW(INDIRECT("a1:a"&amp;$B$7-M1605+1)))),E$17-M1605)),
SMALL(IF((SMALL(OFFSET($B1604,,M1605-1,,$B$7-M1605+1),ROW(INDIRECT("a1:a"&amp;$B$7-M1605+1)))=OFFSET($B1605,,M1605-1))*(MATCH(OFFSET($B1605,,M1605-1),SMALL(OFFSET($B1604,,M1605-1,,$B$7-M1605+1),ROW(INDIRECT("a1:a"&amp;$B$7-M1605+1))),0)=ROW(INDIRECT("a1:a"&amp;$B$7-M1605+1))),"",SMALL(OFFSET($B1604,,M1605-1,,$B$7-M1605+1),ROW(INDIRECT("a1:a"&amp;$B$7-M1605+1)))),E$17-M1605)))</f>
        <v>3</v>
      </c>
      <c r="F1605" s="8">
        <f t="array" aca="1" ref="F1605" ca="1">IF(OR($A1605&gt;$B$9,F$17&gt;$B$7),"",CHOOSE(F$15,IF(N1605=99,
IF(SUM(--(TRANSPOSE(LARGE(OFFSET($B1604,,F$17,,$B$7-F$17),ROW(INDIRECT("a1:a"&amp;$B$7-F$17))))=OFFSET($B1604,,F$17,,$B$7-F$17)))=$B$7-F$17,MIN(IF(F1604&gt;=OFFSET($B1604,,E$17,,$B$7-E$17),"",OFFSET($B1604,,E$17,,$B$7-E$17))),F1604),
SMALL(IF((SMALL(OFFSET($B1604,,N1605-1,,$B$7-N1605+1),ROW(INDIRECT("a1:a"&amp;$B$7-N1605+1)))=OFFSET($B1605,,N1605-1))*(MATCH(OFFSET($B1605,,N1605-1),SMALL(OFFSET($B1604,,N1605-1,,$B$7-N1605+1),ROW(INDIRECT("a1:a"&amp;$B$7-N1605+1))),0)=ROW(INDIRECT("a1:a"&amp;$B$7-N1605+1))),"",SMALL(OFFSET($B1604,,N1605-1,,$B$7-N1605+1),ROW(INDIRECT("a1:a"&amp;$B$7-N1605+1)))),F$17-N1605)),
SMALL(IF((SMALL(OFFSET($B1604,,N1605-1,,$B$7-N1605+1),ROW(INDIRECT("a1:a"&amp;$B$7-N1605+1)))=OFFSET($B1605,,N1605-1))*(MATCH(OFFSET($B1605,,N1605-1),SMALL(OFFSET($B1604,,N1605-1,,$B$7-N1605+1),ROW(INDIRECT("a1:a"&amp;$B$7-N1605+1))),0)=ROW(INDIRECT("a1:a"&amp;$B$7-N1605+1))),"",SMALL(OFFSET($B1604,,N1605-1,,$B$7-N1605+1),ROW(INDIRECT("a1:a"&amp;$B$7-N1605+1)))),F$17-N1605)))</f>
        <v>3</v>
      </c>
      <c r="G1605" s="8">
        <f t="array" aca="1" ref="G1605" ca="1">IF(OR($A1605&gt;$B$9,G$17&gt;$B$7),"",CHOOSE(G$15,IF(O1605=99,
IF(SUM(--(TRANSPOSE(LARGE(OFFSET($B1604,,G$17,,$B$7-G$17),ROW(INDIRECT("a1:a"&amp;$B$7-G$17))))=OFFSET($B1604,,G$17,,$B$7-G$17)))=$B$7-G$17,MIN(IF(G1604&gt;=OFFSET($B1604,,F$17,,$B$7-F$17),"",OFFSET($B1604,,F$17,,$B$7-F$17))),G1604),
SMALL(IF((SMALL(OFFSET($B1604,,O1605-1,,$B$7-O1605+1),ROW(INDIRECT("a1:a"&amp;$B$7-O1605+1)))=OFFSET($B1605,,O1605-1))*(MATCH(OFFSET($B1605,,O1605-1),SMALL(OFFSET($B1604,,O1605-1,,$B$7-O1605+1),ROW(INDIRECT("a1:a"&amp;$B$7-O1605+1))),0)=ROW(INDIRECT("a1:a"&amp;$B$7-O1605+1))),"",SMALL(OFFSET($B1604,,O1605-1,,$B$7-O1605+1),ROW(INDIRECT("a1:a"&amp;$B$7-O1605+1)))),G$17-O1605)),
SMALL(IF((SMALL(OFFSET($B1604,,O1605-1,,$B$7-O1605+1),ROW(INDIRECT("a1:a"&amp;$B$7-O1605+1)))=OFFSET($B1605,,O1605-1))*(MATCH(OFFSET($B1605,,O1605-1),SMALL(OFFSET($B1604,,O1605-1,,$B$7-O1605+1),ROW(INDIRECT("a1:a"&amp;$B$7-O1605+1))),0)=ROW(INDIRECT("a1:a"&amp;$B$7-O1605+1))),"",SMALL(OFFSET($B1604,,O1605-1,,$B$7-O1605+1),ROW(INDIRECT("a1:a"&amp;$B$7-O1605+1)))),G$17-O1605)))</f>
        <v>1</v>
      </c>
      <c r="H1605" s="8">
        <f t="array" aca="1" ref="H1605" ca="1">IF(OR($A1605&gt;$B$9,H$17&gt;$B$7),"",CHOOSE(H$15,IF(P1605=99,
IF(SUM(--(TRANSPOSE(LARGE(OFFSET($B1604,,H$17,,$B$7-H$17),ROW(INDIRECT("a1:a"&amp;$B$7-H$17))))=OFFSET($B1604,,H$17,,$B$7-H$17)))=$B$7-H$17,MIN(IF(H1604&gt;=OFFSET($B1604,,G$17,,$B$7-G$17),"",OFFSET($B1604,,G$17,,$B$7-G$17))),H1604),
SMALL(IF((SMALL(OFFSET($B1604,,P1605-1,,$B$7-P1605+1),ROW(INDIRECT("a1:a"&amp;$B$7-P1605+1)))=OFFSET($B1605,,P1605-1))*(MATCH(OFFSET($B1605,,P1605-1),SMALL(OFFSET($B1604,,P1605-1,,$B$7-P1605+1),ROW(INDIRECT("a1:a"&amp;$B$7-P1605+1))),0)=ROW(INDIRECT("a1:a"&amp;$B$7-P1605+1))),"",SMALL(OFFSET($B1604,,P1605-1,,$B$7-P1605+1),ROW(INDIRECT("a1:a"&amp;$B$7-P1605+1)))),H$17-P1605)),
SMALL(IF((SMALL(OFFSET($B1604,,P1605-1,,$B$7-P1605+1),ROW(INDIRECT("a1:a"&amp;$B$7-P1605+1)))=OFFSET($B1605,,P1605-1))*(MATCH(OFFSET($B1605,,P1605-1),SMALL(OFFSET($B1604,,P1605-1,,$B$7-P1605+1),ROW(INDIRECT("a1:a"&amp;$B$7-P1605+1))),0)=ROW(INDIRECT("a1:a"&amp;$B$7-P1605+1))),"",SMALL(OFFSET($B1604,,P1605-1,,$B$7-P1605+1),ROW(INDIRECT("a1:a"&amp;$B$7-P1605+1)))),H$17-P1605)))</f>
        <v>1</v>
      </c>
      <c r="I1605" s="44">
        <f t="array" aca="1" ref="I1605" ca="1">IF(OR($A1605&gt;$B$9,I$17&gt;$B$7),"",CHOOSE(I$15,IF(Q1605=99,
IF(SUM(--(TRANSPOSE(LARGE(OFFSET($B1604,,I$17,,$B$7-I$17),ROW(INDIRECT("a1:a"&amp;$B$7-I$17))))=OFFSET($B1604,,I$17,,$B$7-I$17)))=$B$7-I$17,MIN(IF(I1604&gt;=OFFSET($B1604,,H$17,,$B$7-H$17),"",OFFSET($B1604,,H$17,,$B$7-H$17))),I1604),
SMALL(IF((SMALL(OFFSET($B1604,,Q1605-1,,$B$7-Q1605+1),ROW(INDIRECT("a1:a"&amp;$B$7-Q1605+1)))=OFFSET($B1605,,Q1605-1))*(MATCH(OFFSET($B1605,,Q1605-1),SMALL(OFFSET($B1604,,Q1605-1,,$B$7-Q1605+1),ROW(INDIRECT("a1:a"&amp;$B$7-Q1605+1))),0)=ROW(INDIRECT("a1:a"&amp;$B$7-Q1605+1))),"",SMALL(OFFSET($B1604,,Q1605-1,,$B$7-Q1605+1),ROW(INDIRECT("a1:a"&amp;$B$7-Q1605+1)))),I$17-Q1605)),
SMALL(IF((SMALL(OFFSET($B1604,,Q1605-1,,$B$7-Q1605+1),ROW(INDIRECT("a1:a"&amp;$B$7-Q1605+1)))=OFFSET($B1605,,Q1605-1))*(MATCH(OFFSET($B1605,,Q1605-1),SMALL(OFFSET($B1604,,Q1605-1,,$B$7-Q1605+1),ROW(INDIRECT("a1:a"&amp;$B$7-Q1605+1))),0)=ROW(INDIRECT("a1:a"&amp;$B$7-Q1605+1))),"",SMALL(OFFSET($B1604,,Q1605-1,,$B$7-Q1605+1),ROW(INDIRECT("a1:a"&amp;$B$7-Q1605+1)))),I$17-Q1605)))</f>
        <v>2</v>
      </c>
      <c r="J1605" s="13"/>
      <c r="K1605" s="26">
        <f t="array" aca="1" ref="K1605" ca="1">MIN(IF($B1605:B1605&gt;$B1604:B1604,COLUMN($B$18:B1604)-COLUMN($B$18)+1,99))</f>
        <v>99</v>
      </c>
      <c r="L1605" s="26">
        <f t="array" aca="1" ref="L1605" ca="1">MIN(IF($B1605:C1605&gt;$B1604:C1604,COLUMN($B$18:C1604)-COLUMN($B$18)+1,99))</f>
        <v>99</v>
      </c>
      <c r="M1605" s="26">
        <f t="array" aca="1" ref="M1605" ca="1">MIN(IF($B1605:D1605&gt;$B1604:D1604,COLUMN($B$18:D1604)-COLUMN($B$18)+1,99))</f>
        <v>99</v>
      </c>
      <c r="N1605" s="26">
        <f t="array" aca="1" ref="N1605" ca="1">MIN(IF($B1605:E1605&gt;$B1604:E1604,COLUMN($B$18:E1604)-COLUMN($B$18)+1,99))</f>
        <v>99</v>
      </c>
      <c r="O1605" s="26">
        <f t="array" aca="1" ref="O1605" ca="1">MIN(IF($B1605:F1605&gt;$B1604:F1604,COLUMN($B$18:F1604)-COLUMN($B$18)+1,99))</f>
        <v>5</v>
      </c>
      <c r="P1605" s="26">
        <f t="array" aca="1" ref="P1605" ca="1">MIN(IF($B1605:G1605&gt;$B1604:G1604,COLUMN($B$18:G1604)-COLUMN($B$18)+1,99))</f>
        <v>5</v>
      </c>
      <c r="Q1605" s="48">
        <f t="array" aca="1" ref="Q1605" ca="1">MIN(IF($B1605:H1605&gt;$B1604:H1604,COLUMN($B$18:H1604)-COLUMN($B$18)+1,99))</f>
        <v>5</v>
      </c>
    </row>
    <row r="1606" spans="1:17" x14ac:dyDescent="0.25">
      <c r="A1606" s="10">
        <v>1589</v>
      </c>
      <c r="B1606" s="8">
        <f t="array" aca="1" ref="B1606" ca="1">IF(A1606&gt;$B$9,"",IF(SUM(--(TRANSPOSE(LARGE(OFFSET($B1605,,B$17,,$B$7-B$17),ROW(INDIRECT("a1:a"&amp;$B$7-B$17))))=OFFSET($B1605,,B$17,,$B$7-B$17)))=$B$7-B$17,OFFSET($B$12,,MATCH(B1605,$B$12:$H$12,FALSE)),B1605))</f>
        <v>4</v>
      </c>
      <c r="C1606" s="8">
        <f t="array" aca="1" ref="C1606" ca="1">IF(OR($A1606&gt;$B$9,C$17&gt;$B$7),"",CHOOSE(C$15,IF(K1606=99,
IF(SUM(--(TRANSPOSE(LARGE(OFFSET($B1605,,C$17,,$B$7-C$17),ROW(INDIRECT("a1:a"&amp;$B$7-C$17))))=OFFSET($B1605,,C$17,,$B$7-C$17)))=$B$7-C$17,MIN(IF(C1605&gt;=OFFSET($B1605,,B$17,,$B$7-B$17),"",OFFSET($B1605,,B$17,,$B$7-B$17))),C1605),
SMALL(IF((SMALL(OFFSET($B1605,,K1606-1,,$B$7-K1606+1),ROW(INDIRECT("a1:a"&amp;$B$7-K1606+1)))=OFFSET($B1606,,K1606-1))*(MATCH(OFFSET($B1606,,K1606-1),SMALL(OFFSET($B1605,,K1606-1,,$B$7-K1606+1),ROW(INDIRECT("a1:a"&amp;$B$7-K1606+1))),0)=ROW(INDIRECT("a1:a"&amp;$B$7-K1606+1))),"",SMALL(OFFSET($B1605,,K1606-1,,$B$7-K1606+1),ROW(INDIRECT("a1:a"&amp;$B$7-K1606+1)))),C$17-K1606)),
SMALL(IF((SMALL(OFFSET($B1605,,K1606-1,,$B$7-K1606+1),ROW(INDIRECT("a1:a"&amp;$B$7-K1606+1)))=OFFSET($B1606,,K1606-1))*(MATCH(OFFSET($B1606,,K1606-1),SMALL(OFFSET($B1605,,K1606-1,,$B$7-K1606+1),ROW(INDIRECT("a1:a"&amp;$B$7-K1606+1))),0)=ROW(INDIRECT("a1:a"&amp;$B$7-K1606+1))),"",SMALL(OFFSET($B1605,,K1606-1,,$B$7-K1606+1),ROW(INDIRECT("a1:a"&amp;$B$7-K1606+1)))),C$17-K1606)))</f>
        <v>2</v>
      </c>
      <c r="D1606" s="8">
        <f t="array" aca="1" ref="D1606" ca="1">IF(OR($A1606&gt;$B$9,D$17&gt;$B$7),"",CHOOSE(D$15,IF(L1606=99,
IF(SUM(--(TRANSPOSE(LARGE(OFFSET($B1605,,D$17,,$B$7-D$17),ROW(INDIRECT("a1:a"&amp;$B$7-D$17))))=OFFSET($B1605,,D$17,,$B$7-D$17)))=$B$7-D$17,MIN(IF(D1605&gt;=OFFSET($B1605,,C$17,,$B$7-C$17),"",OFFSET($B1605,,C$17,,$B$7-C$17))),D1605),
SMALL(IF((SMALL(OFFSET($B1605,,L1606-1,,$B$7-L1606+1),ROW(INDIRECT("a1:a"&amp;$B$7-L1606+1)))=OFFSET($B1606,,L1606-1))*(MATCH(OFFSET($B1606,,L1606-1),SMALL(OFFSET($B1605,,L1606-1,,$B$7-L1606+1),ROW(INDIRECT("a1:a"&amp;$B$7-L1606+1))),0)=ROW(INDIRECT("a1:a"&amp;$B$7-L1606+1))),"",SMALL(OFFSET($B1605,,L1606-1,,$B$7-L1606+1),ROW(INDIRECT("a1:a"&amp;$B$7-L1606+1)))),D$17-L1606)),
SMALL(IF((SMALL(OFFSET($B1605,,L1606-1,,$B$7-L1606+1),ROW(INDIRECT("a1:a"&amp;$B$7-L1606+1)))=OFFSET($B1606,,L1606-1))*(MATCH(OFFSET($B1606,,L1606-1),SMALL(OFFSET($B1605,,L1606-1,,$B$7-L1606+1),ROW(INDIRECT("a1:a"&amp;$B$7-L1606+1))),0)=ROW(INDIRECT("a1:a"&amp;$B$7-L1606+1))),"",SMALL(OFFSET($B1605,,L1606-1,,$B$7-L1606+1),ROW(INDIRECT("a1:a"&amp;$B$7-L1606+1)))),D$17-L1606)))</f>
        <v>1</v>
      </c>
      <c r="E1606" s="8">
        <f t="array" aca="1" ref="E1606" ca="1">IF(OR($A1606&gt;$B$9,E$17&gt;$B$7),"",CHOOSE(E$15,IF(M1606=99,
IF(SUM(--(TRANSPOSE(LARGE(OFFSET($B1605,,E$17,,$B$7-E$17),ROW(INDIRECT("a1:a"&amp;$B$7-E$17))))=OFFSET($B1605,,E$17,,$B$7-E$17)))=$B$7-E$17,MIN(IF(E1605&gt;=OFFSET($B1605,,D$17,,$B$7-D$17),"",OFFSET($B1605,,D$17,,$B$7-D$17))),E1605),
SMALL(IF((SMALL(OFFSET($B1605,,M1606-1,,$B$7-M1606+1),ROW(INDIRECT("a1:a"&amp;$B$7-M1606+1)))=OFFSET($B1606,,M1606-1))*(MATCH(OFFSET($B1606,,M1606-1),SMALL(OFFSET($B1605,,M1606-1,,$B$7-M1606+1),ROW(INDIRECT("a1:a"&amp;$B$7-M1606+1))),0)=ROW(INDIRECT("a1:a"&amp;$B$7-M1606+1))),"",SMALL(OFFSET($B1605,,M1606-1,,$B$7-M1606+1),ROW(INDIRECT("a1:a"&amp;$B$7-M1606+1)))),E$17-M1606)),
SMALL(IF((SMALL(OFFSET($B1605,,M1606-1,,$B$7-M1606+1),ROW(INDIRECT("a1:a"&amp;$B$7-M1606+1)))=OFFSET($B1606,,M1606-1))*(MATCH(OFFSET($B1606,,M1606-1),SMALL(OFFSET($B1605,,M1606-1,,$B$7-M1606+1),ROW(INDIRECT("a1:a"&amp;$B$7-M1606+1))),0)=ROW(INDIRECT("a1:a"&amp;$B$7-M1606+1))),"",SMALL(OFFSET($B1605,,M1606-1,,$B$7-M1606+1),ROW(INDIRECT("a1:a"&amp;$B$7-M1606+1)))),E$17-M1606)))</f>
        <v>3</v>
      </c>
      <c r="F1606" s="8">
        <f t="array" aca="1" ref="F1606" ca="1">IF(OR($A1606&gt;$B$9,F$17&gt;$B$7),"",CHOOSE(F$15,IF(N1606=99,
IF(SUM(--(TRANSPOSE(LARGE(OFFSET($B1605,,F$17,,$B$7-F$17),ROW(INDIRECT("a1:a"&amp;$B$7-F$17))))=OFFSET($B1605,,F$17,,$B$7-F$17)))=$B$7-F$17,MIN(IF(F1605&gt;=OFFSET($B1605,,E$17,,$B$7-E$17),"",OFFSET($B1605,,E$17,,$B$7-E$17))),F1605),
SMALL(IF((SMALL(OFFSET($B1605,,N1606-1,,$B$7-N1606+1),ROW(INDIRECT("a1:a"&amp;$B$7-N1606+1)))=OFFSET($B1606,,N1606-1))*(MATCH(OFFSET($B1606,,N1606-1),SMALL(OFFSET($B1605,,N1606-1,,$B$7-N1606+1),ROW(INDIRECT("a1:a"&amp;$B$7-N1606+1))),0)=ROW(INDIRECT("a1:a"&amp;$B$7-N1606+1))),"",SMALL(OFFSET($B1605,,N1606-1,,$B$7-N1606+1),ROW(INDIRECT("a1:a"&amp;$B$7-N1606+1)))),F$17-N1606)),
SMALL(IF((SMALL(OFFSET($B1605,,N1606-1,,$B$7-N1606+1),ROW(INDIRECT("a1:a"&amp;$B$7-N1606+1)))=OFFSET($B1606,,N1606-1))*(MATCH(OFFSET($B1606,,N1606-1),SMALL(OFFSET($B1605,,N1606-1,,$B$7-N1606+1),ROW(INDIRECT("a1:a"&amp;$B$7-N1606+1))),0)=ROW(INDIRECT("a1:a"&amp;$B$7-N1606+1))),"",SMALL(OFFSET($B1605,,N1606-1,,$B$7-N1606+1),ROW(INDIRECT("a1:a"&amp;$B$7-N1606+1)))),F$17-N1606)))</f>
        <v>3</v>
      </c>
      <c r="G1606" s="8">
        <f t="array" aca="1" ref="G1606" ca="1">IF(OR($A1606&gt;$B$9,G$17&gt;$B$7),"",CHOOSE(G$15,IF(O1606=99,
IF(SUM(--(TRANSPOSE(LARGE(OFFSET($B1605,,G$17,,$B$7-G$17),ROW(INDIRECT("a1:a"&amp;$B$7-G$17))))=OFFSET($B1605,,G$17,,$B$7-G$17)))=$B$7-G$17,MIN(IF(G1605&gt;=OFFSET($B1605,,F$17,,$B$7-F$17),"",OFFSET($B1605,,F$17,,$B$7-F$17))),G1605),
SMALL(IF((SMALL(OFFSET($B1605,,O1606-1,,$B$7-O1606+1),ROW(INDIRECT("a1:a"&amp;$B$7-O1606+1)))=OFFSET($B1606,,O1606-1))*(MATCH(OFFSET($B1606,,O1606-1),SMALL(OFFSET($B1605,,O1606-1,,$B$7-O1606+1),ROW(INDIRECT("a1:a"&amp;$B$7-O1606+1))),0)=ROW(INDIRECT("a1:a"&amp;$B$7-O1606+1))),"",SMALL(OFFSET($B1605,,O1606-1,,$B$7-O1606+1),ROW(INDIRECT("a1:a"&amp;$B$7-O1606+1)))),G$17-O1606)),
SMALL(IF((SMALL(OFFSET($B1605,,O1606-1,,$B$7-O1606+1),ROW(INDIRECT("a1:a"&amp;$B$7-O1606+1)))=OFFSET($B1606,,O1606-1))*(MATCH(OFFSET($B1606,,O1606-1),SMALL(OFFSET($B1605,,O1606-1,,$B$7-O1606+1),ROW(INDIRECT("a1:a"&amp;$B$7-O1606+1))),0)=ROW(INDIRECT("a1:a"&amp;$B$7-O1606+1))),"",SMALL(OFFSET($B1605,,O1606-1,,$B$7-O1606+1),ROW(INDIRECT("a1:a"&amp;$B$7-O1606+1)))),G$17-O1606)))</f>
        <v>1</v>
      </c>
      <c r="H1606" s="8">
        <f t="array" aca="1" ref="H1606" ca="1">IF(OR($A1606&gt;$B$9,H$17&gt;$B$7),"",CHOOSE(H$15,IF(P1606=99,
IF(SUM(--(TRANSPOSE(LARGE(OFFSET($B1605,,H$17,,$B$7-H$17),ROW(INDIRECT("a1:a"&amp;$B$7-H$17))))=OFFSET($B1605,,H$17,,$B$7-H$17)))=$B$7-H$17,MIN(IF(H1605&gt;=OFFSET($B1605,,G$17,,$B$7-G$17),"",OFFSET($B1605,,G$17,,$B$7-G$17))),H1605),
SMALL(IF((SMALL(OFFSET($B1605,,P1606-1,,$B$7-P1606+1),ROW(INDIRECT("a1:a"&amp;$B$7-P1606+1)))=OFFSET($B1606,,P1606-1))*(MATCH(OFFSET($B1606,,P1606-1),SMALL(OFFSET($B1605,,P1606-1,,$B$7-P1606+1),ROW(INDIRECT("a1:a"&amp;$B$7-P1606+1))),0)=ROW(INDIRECT("a1:a"&amp;$B$7-P1606+1))),"",SMALL(OFFSET($B1605,,P1606-1,,$B$7-P1606+1),ROW(INDIRECT("a1:a"&amp;$B$7-P1606+1)))),H$17-P1606)),
SMALL(IF((SMALL(OFFSET($B1605,,P1606-1,,$B$7-P1606+1),ROW(INDIRECT("a1:a"&amp;$B$7-P1606+1)))=OFFSET($B1606,,P1606-1))*(MATCH(OFFSET($B1606,,P1606-1),SMALL(OFFSET($B1605,,P1606-1,,$B$7-P1606+1),ROW(INDIRECT("a1:a"&amp;$B$7-P1606+1))),0)=ROW(INDIRECT("a1:a"&amp;$B$7-P1606+1))),"",SMALL(OFFSET($B1605,,P1606-1,,$B$7-P1606+1),ROW(INDIRECT("a1:a"&amp;$B$7-P1606+1)))),H$17-P1606)))</f>
        <v>2</v>
      </c>
      <c r="I1606" s="44">
        <f t="array" aca="1" ref="I1606" ca="1">IF(OR($A1606&gt;$B$9,I$17&gt;$B$7),"",CHOOSE(I$15,IF(Q1606=99,
IF(SUM(--(TRANSPOSE(LARGE(OFFSET($B1605,,I$17,,$B$7-I$17),ROW(INDIRECT("a1:a"&amp;$B$7-I$17))))=OFFSET($B1605,,I$17,,$B$7-I$17)))=$B$7-I$17,MIN(IF(I1605&gt;=OFFSET($B1605,,H$17,,$B$7-H$17),"",OFFSET($B1605,,H$17,,$B$7-H$17))),I1605),
SMALL(IF((SMALL(OFFSET($B1605,,Q1606-1,,$B$7-Q1606+1),ROW(INDIRECT("a1:a"&amp;$B$7-Q1606+1)))=OFFSET($B1606,,Q1606-1))*(MATCH(OFFSET($B1606,,Q1606-1),SMALL(OFFSET($B1605,,Q1606-1,,$B$7-Q1606+1),ROW(INDIRECT("a1:a"&amp;$B$7-Q1606+1))),0)=ROW(INDIRECT("a1:a"&amp;$B$7-Q1606+1))),"",SMALL(OFFSET($B1605,,Q1606-1,,$B$7-Q1606+1),ROW(INDIRECT("a1:a"&amp;$B$7-Q1606+1)))),I$17-Q1606)),
SMALL(IF((SMALL(OFFSET($B1605,,Q1606-1,,$B$7-Q1606+1),ROW(INDIRECT("a1:a"&amp;$B$7-Q1606+1)))=OFFSET($B1606,,Q1606-1))*(MATCH(OFFSET($B1606,,Q1606-1),SMALL(OFFSET($B1605,,Q1606-1,,$B$7-Q1606+1),ROW(INDIRECT("a1:a"&amp;$B$7-Q1606+1))),0)=ROW(INDIRECT("a1:a"&amp;$B$7-Q1606+1))),"",SMALL(OFFSET($B1605,,Q1606-1,,$B$7-Q1606+1),ROW(INDIRECT("a1:a"&amp;$B$7-Q1606+1)))),I$17-Q1606)))</f>
        <v>1</v>
      </c>
      <c r="J1606" s="13"/>
      <c r="K1606" s="26">
        <f t="array" aca="1" ref="K1606" ca="1">MIN(IF($B1606:B1606&gt;$B1605:B1605,COLUMN($B$18:B1605)-COLUMN($B$18)+1,99))</f>
        <v>99</v>
      </c>
      <c r="L1606" s="26">
        <f t="array" aca="1" ref="L1606" ca="1">MIN(IF($B1606:C1606&gt;$B1605:C1605,COLUMN($B$18:C1605)-COLUMN($B$18)+1,99))</f>
        <v>99</v>
      </c>
      <c r="M1606" s="26">
        <f t="array" aca="1" ref="M1606" ca="1">MIN(IF($B1606:D1606&gt;$B1605:D1605,COLUMN($B$18:D1605)-COLUMN($B$18)+1,99))</f>
        <v>99</v>
      </c>
      <c r="N1606" s="26">
        <f t="array" aca="1" ref="N1606" ca="1">MIN(IF($B1606:E1606&gt;$B1605:E1605,COLUMN($B$18:E1605)-COLUMN($B$18)+1,99))</f>
        <v>99</v>
      </c>
      <c r="O1606" s="26">
        <f t="array" aca="1" ref="O1606" ca="1">MIN(IF($B1606:F1606&gt;$B1605:F1605,COLUMN($B$18:F1605)-COLUMN($B$18)+1,99))</f>
        <v>99</v>
      </c>
      <c r="P1606" s="26">
        <f t="array" aca="1" ref="P1606" ca="1">MIN(IF($B1606:G1606&gt;$B1605:G1605,COLUMN($B$18:G1605)-COLUMN($B$18)+1,99))</f>
        <v>99</v>
      </c>
      <c r="Q1606" s="48">
        <f t="array" aca="1" ref="Q1606" ca="1">MIN(IF($B1606:H1606&gt;$B1605:H1605,COLUMN($B$18:H1605)-COLUMN($B$18)+1,99))</f>
        <v>7</v>
      </c>
    </row>
    <row r="1607" spans="1:17" x14ac:dyDescent="0.25">
      <c r="A1607" s="10">
        <v>1590</v>
      </c>
      <c r="B1607" s="8">
        <f t="array" aca="1" ref="B1607" ca="1">IF(A1607&gt;$B$9,"",IF(SUM(--(TRANSPOSE(LARGE(OFFSET($B1606,,B$17,,$B$7-B$17),ROW(INDIRECT("a1:a"&amp;$B$7-B$17))))=OFFSET($B1606,,B$17,,$B$7-B$17)))=$B$7-B$17,OFFSET($B$12,,MATCH(B1606,$B$12:$H$12,FALSE)),B1606))</f>
        <v>4</v>
      </c>
      <c r="C1607" s="8">
        <f t="array" aca="1" ref="C1607" ca="1">IF(OR($A1607&gt;$B$9,C$17&gt;$B$7),"",CHOOSE(C$15,IF(K1607=99,
IF(SUM(--(TRANSPOSE(LARGE(OFFSET($B1606,,C$17,,$B$7-C$17),ROW(INDIRECT("a1:a"&amp;$B$7-C$17))))=OFFSET($B1606,,C$17,,$B$7-C$17)))=$B$7-C$17,MIN(IF(C1606&gt;=OFFSET($B1606,,B$17,,$B$7-B$17),"",OFFSET($B1606,,B$17,,$B$7-B$17))),C1606),
SMALL(IF((SMALL(OFFSET($B1606,,K1607-1,,$B$7-K1607+1),ROW(INDIRECT("a1:a"&amp;$B$7-K1607+1)))=OFFSET($B1607,,K1607-1))*(MATCH(OFFSET($B1607,,K1607-1),SMALL(OFFSET($B1606,,K1607-1,,$B$7-K1607+1),ROW(INDIRECT("a1:a"&amp;$B$7-K1607+1))),0)=ROW(INDIRECT("a1:a"&amp;$B$7-K1607+1))),"",SMALL(OFFSET($B1606,,K1607-1,,$B$7-K1607+1),ROW(INDIRECT("a1:a"&amp;$B$7-K1607+1)))),C$17-K1607)),
SMALL(IF((SMALL(OFFSET($B1606,,K1607-1,,$B$7-K1607+1),ROW(INDIRECT("a1:a"&amp;$B$7-K1607+1)))=OFFSET($B1607,,K1607-1))*(MATCH(OFFSET($B1607,,K1607-1),SMALL(OFFSET($B1606,,K1607-1,,$B$7-K1607+1),ROW(INDIRECT("a1:a"&amp;$B$7-K1607+1))),0)=ROW(INDIRECT("a1:a"&amp;$B$7-K1607+1))),"",SMALL(OFFSET($B1606,,K1607-1,,$B$7-K1607+1),ROW(INDIRECT("a1:a"&amp;$B$7-K1607+1)))),C$17-K1607)))</f>
        <v>2</v>
      </c>
      <c r="D1607" s="8">
        <f t="array" aca="1" ref="D1607" ca="1">IF(OR($A1607&gt;$B$9,D$17&gt;$B$7),"",CHOOSE(D$15,IF(L1607=99,
IF(SUM(--(TRANSPOSE(LARGE(OFFSET($B1606,,D$17,,$B$7-D$17),ROW(INDIRECT("a1:a"&amp;$B$7-D$17))))=OFFSET($B1606,,D$17,,$B$7-D$17)))=$B$7-D$17,MIN(IF(D1606&gt;=OFFSET($B1606,,C$17,,$B$7-C$17),"",OFFSET($B1606,,C$17,,$B$7-C$17))),D1606),
SMALL(IF((SMALL(OFFSET($B1606,,L1607-1,,$B$7-L1607+1),ROW(INDIRECT("a1:a"&amp;$B$7-L1607+1)))=OFFSET($B1607,,L1607-1))*(MATCH(OFFSET($B1607,,L1607-1),SMALL(OFFSET($B1606,,L1607-1,,$B$7-L1607+1),ROW(INDIRECT("a1:a"&amp;$B$7-L1607+1))),0)=ROW(INDIRECT("a1:a"&amp;$B$7-L1607+1))),"",SMALL(OFFSET($B1606,,L1607-1,,$B$7-L1607+1),ROW(INDIRECT("a1:a"&amp;$B$7-L1607+1)))),D$17-L1607)),
SMALL(IF((SMALL(OFFSET($B1606,,L1607-1,,$B$7-L1607+1),ROW(INDIRECT("a1:a"&amp;$B$7-L1607+1)))=OFFSET($B1607,,L1607-1))*(MATCH(OFFSET($B1607,,L1607-1),SMALL(OFFSET($B1606,,L1607-1,,$B$7-L1607+1),ROW(INDIRECT("a1:a"&amp;$B$7-L1607+1))),0)=ROW(INDIRECT("a1:a"&amp;$B$7-L1607+1))),"",SMALL(OFFSET($B1606,,L1607-1,,$B$7-L1607+1),ROW(INDIRECT("a1:a"&amp;$B$7-L1607+1)))),D$17-L1607)))</f>
        <v>1</v>
      </c>
      <c r="E1607" s="8">
        <f t="array" aca="1" ref="E1607" ca="1">IF(OR($A1607&gt;$B$9,E$17&gt;$B$7),"",CHOOSE(E$15,IF(M1607=99,
IF(SUM(--(TRANSPOSE(LARGE(OFFSET($B1606,,E$17,,$B$7-E$17),ROW(INDIRECT("a1:a"&amp;$B$7-E$17))))=OFFSET($B1606,,E$17,,$B$7-E$17)))=$B$7-E$17,MIN(IF(E1606&gt;=OFFSET($B1606,,D$17,,$B$7-D$17),"",OFFSET($B1606,,D$17,,$B$7-D$17))),E1606),
SMALL(IF((SMALL(OFFSET($B1606,,M1607-1,,$B$7-M1607+1),ROW(INDIRECT("a1:a"&amp;$B$7-M1607+1)))=OFFSET($B1607,,M1607-1))*(MATCH(OFFSET($B1607,,M1607-1),SMALL(OFFSET($B1606,,M1607-1,,$B$7-M1607+1),ROW(INDIRECT("a1:a"&amp;$B$7-M1607+1))),0)=ROW(INDIRECT("a1:a"&amp;$B$7-M1607+1))),"",SMALL(OFFSET($B1606,,M1607-1,,$B$7-M1607+1),ROW(INDIRECT("a1:a"&amp;$B$7-M1607+1)))),E$17-M1607)),
SMALL(IF((SMALL(OFFSET($B1606,,M1607-1,,$B$7-M1607+1),ROW(INDIRECT("a1:a"&amp;$B$7-M1607+1)))=OFFSET($B1607,,M1607-1))*(MATCH(OFFSET($B1607,,M1607-1),SMALL(OFFSET($B1606,,M1607-1,,$B$7-M1607+1),ROW(INDIRECT("a1:a"&amp;$B$7-M1607+1))),0)=ROW(INDIRECT("a1:a"&amp;$B$7-M1607+1))),"",SMALL(OFFSET($B1606,,M1607-1,,$B$7-M1607+1),ROW(INDIRECT("a1:a"&amp;$B$7-M1607+1)))),E$17-M1607)))</f>
        <v>3</v>
      </c>
      <c r="F1607" s="8">
        <f t="array" aca="1" ref="F1607" ca="1">IF(OR($A1607&gt;$B$9,F$17&gt;$B$7),"",CHOOSE(F$15,IF(N1607=99,
IF(SUM(--(TRANSPOSE(LARGE(OFFSET($B1606,,F$17,,$B$7-F$17),ROW(INDIRECT("a1:a"&amp;$B$7-F$17))))=OFFSET($B1606,,F$17,,$B$7-F$17)))=$B$7-F$17,MIN(IF(F1606&gt;=OFFSET($B1606,,E$17,,$B$7-E$17),"",OFFSET($B1606,,E$17,,$B$7-E$17))),F1606),
SMALL(IF((SMALL(OFFSET($B1606,,N1607-1,,$B$7-N1607+1),ROW(INDIRECT("a1:a"&amp;$B$7-N1607+1)))=OFFSET($B1607,,N1607-1))*(MATCH(OFFSET($B1607,,N1607-1),SMALL(OFFSET($B1606,,N1607-1,,$B$7-N1607+1),ROW(INDIRECT("a1:a"&amp;$B$7-N1607+1))),0)=ROW(INDIRECT("a1:a"&amp;$B$7-N1607+1))),"",SMALL(OFFSET($B1606,,N1607-1,,$B$7-N1607+1),ROW(INDIRECT("a1:a"&amp;$B$7-N1607+1)))),F$17-N1607)),
SMALL(IF((SMALL(OFFSET($B1606,,N1607-1,,$B$7-N1607+1),ROW(INDIRECT("a1:a"&amp;$B$7-N1607+1)))=OFFSET($B1607,,N1607-1))*(MATCH(OFFSET($B1607,,N1607-1),SMALL(OFFSET($B1606,,N1607-1,,$B$7-N1607+1),ROW(INDIRECT("a1:a"&amp;$B$7-N1607+1))),0)=ROW(INDIRECT("a1:a"&amp;$B$7-N1607+1))),"",SMALL(OFFSET($B1606,,N1607-1,,$B$7-N1607+1),ROW(INDIRECT("a1:a"&amp;$B$7-N1607+1)))),F$17-N1607)))</f>
        <v>3</v>
      </c>
      <c r="G1607" s="8">
        <f t="array" aca="1" ref="G1607" ca="1">IF(OR($A1607&gt;$B$9,G$17&gt;$B$7),"",CHOOSE(G$15,IF(O1607=99,
IF(SUM(--(TRANSPOSE(LARGE(OFFSET($B1606,,G$17,,$B$7-G$17),ROW(INDIRECT("a1:a"&amp;$B$7-G$17))))=OFFSET($B1606,,G$17,,$B$7-G$17)))=$B$7-G$17,MIN(IF(G1606&gt;=OFFSET($B1606,,F$17,,$B$7-F$17),"",OFFSET($B1606,,F$17,,$B$7-F$17))),G1606),
SMALL(IF((SMALL(OFFSET($B1606,,O1607-1,,$B$7-O1607+1),ROW(INDIRECT("a1:a"&amp;$B$7-O1607+1)))=OFFSET($B1607,,O1607-1))*(MATCH(OFFSET($B1607,,O1607-1),SMALL(OFFSET($B1606,,O1607-1,,$B$7-O1607+1),ROW(INDIRECT("a1:a"&amp;$B$7-O1607+1))),0)=ROW(INDIRECT("a1:a"&amp;$B$7-O1607+1))),"",SMALL(OFFSET($B1606,,O1607-1,,$B$7-O1607+1),ROW(INDIRECT("a1:a"&amp;$B$7-O1607+1)))),G$17-O1607)),
SMALL(IF((SMALL(OFFSET($B1606,,O1607-1,,$B$7-O1607+1),ROW(INDIRECT("a1:a"&amp;$B$7-O1607+1)))=OFFSET($B1607,,O1607-1))*(MATCH(OFFSET($B1607,,O1607-1),SMALL(OFFSET($B1606,,O1607-1,,$B$7-O1607+1),ROW(INDIRECT("a1:a"&amp;$B$7-O1607+1))),0)=ROW(INDIRECT("a1:a"&amp;$B$7-O1607+1))),"",SMALL(OFFSET($B1606,,O1607-1,,$B$7-O1607+1),ROW(INDIRECT("a1:a"&amp;$B$7-O1607+1)))),G$17-O1607)))</f>
        <v>2</v>
      </c>
      <c r="H1607" s="8">
        <f t="array" aca="1" ref="H1607" ca="1">IF(OR($A1607&gt;$B$9,H$17&gt;$B$7),"",CHOOSE(H$15,IF(P1607=99,
IF(SUM(--(TRANSPOSE(LARGE(OFFSET($B1606,,H$17,,$B$7-H$17),ROW(INDIRECT("a1:a"&amp;$B$7-H$17))))=OFFSET($B1606,,H$17,,$B$7-H$17)))=$B$7-H$17,MIN(IF(H1606&gt;=OFFSET($B1606,,G$17,,$B$7-G$17),"",OFFSET($B1606,,G$17,,$B$7-G$17))),H1606),
SMALL(IF((SMALL(OFFSET($B1606,,P1607-1,,$B$7-P1607+1),ROW(INDIRECT("a1:a"&amp;$B$7-P1607+1)))=OFFSET($B1607,,P1607-1))*(MATCH(OFFSET($B1607,,P1607-1),SMALL(OFFSET($B1606,,P1607-1,,$B$7-P1607+1),ROW(INDIRECT("a1:a"&amp;$B$7-P1607+1))),0)=ROW(INDIRECT("a1:a"&amp;$B$7-P1607+1))),"",SMALL(OFFSET($B1606,,P1607-1,,$B$7-P1607+1),ROW(INDIRECT("a1:a"&amp;$B$7-P1607+1)))),H$17-P1607)),
SMALL(IF((SMALL(OFFSET($B1606,,P1607-1,,$B$7-P1607+1),ROW(INDIRECT("a1:a"&amp;$B$7-P1607+1)))=OFFSET($B1607,,P1607-1))*(MATCH(OFFSET($B1607,,P1607-1),SMALL(OFFSET($B1606,,P1607-1,,$B$7-P1607+1),ROW(INDIRECT("a1:a"&amp;$B$7-P1607+1))),0)=ROW(INDIRECT("a1:a"&amp;$B$7-P1607+1))),"",SMALL(OFFSET($B1606,,P1607-1,,$B$7-P1607+1),ROW(INDIRECT("a1:a"&amp;$B$7-P1607+1)))),H$17-P1607)))</f>
        <v>1</v>
      </c>
      <c r="I1607" s="44">
        <f t="array" aca="1" ref="I1607" ca="1">IF(OR($A1607&gt;$B$9,I$17&gt;$B$7),"",CHOOSE(I$15,IF(Q1607=99,
IF(SUM(--(TRANSPOSE(LARGE(OFFSET($B1606,,I$17,,$B$7-I$17),ROW(INDIRECT("a1:a"&amp;$B$7-I$17))))=OFFSET($B1606,,I$17,,$B$7-I$17)))=$B$7-I$17,MIN(IF(I1606&gt;=OFFSET($B1606,,H$17,,$B$7-H$17),"",OFFSET($B1606,,H$17,,$B$7-H$17))),I1606),
SMALL(IF((SMALL(OFFSET($B1606,,Q1607-1,,$B$7-Q1607+1),ROW(INDIRECT("a1:a"&amp;$B$7-Q1607+1)))=OFFSET($B1607,,Q1607-1))*(MATCH(OFFSET($B1607,,Q1607-1),SMALL(OFFSET($B1606,,Q1607-1,,$B$7-Q1607+1),ROW(INDIRECT("a1:a"&amp;$B$7-Q1607+1))),0)=ROW(INDIRECT("a1:a"&amp;$B$7-Q1607+1))),"",SMALL(OFFSET($B1606,,Q1607-1,,$B$7-Q1607+1),ROW(INDIRECT("a1:a"&amp;$B$7-Q1607+1)))),I$17-Q1607)),
SMALL(IF((SMALL(OFFSET($B1606,,Q1607-1,,$B$7-Q1607+1),ROW(INDIRECT("a1:a"&amp;$B$7-Q1607+1)))=OFFSET($B1607,,Q1607-1))*(MATCH(OFFSET($B1607,,Q1607-1),SMALL(OFFSET($B1606,,Q1607-1,,$B$7-Q1607+1),ROW(INDIRECT("a1:a"&amp;$B$7-Q1607+1))),0)=ROW(INDIRECT("a1:a"&amp;$B$7-Q1607+1))),"",SMALL(OFFSET($B1606,,Q1607-1,,$B$7-Q1607+1),ROW(INDIRECT("a1:a"&amp;$B$7-Q1607+1)))),I$17-Q1607)))</f>
        <v>1</v>
      </c>
      <c r="J1607" s="13"/>
      <c r="K1607" s="26">
        <f t="array" aca="1" ref="K1607" ca="1">MIN(IF($B1607:B1607&gt;$B1606:B1606,COLUMN($B$18:B1606)-COLUMN($B$18)+1,99))</f>
        <v>99</v>
      </c>
      <c r="L1607" s="26">
        <f t="array" aca="1" ref="L1607" ca="1">MIN(IF($B1607:C1607&gt;$B1606:C1606,COLUMN($B$18:C1606)-COLUMN($B$18)+1,99))</f>
        <v>99</v>
      </c>
      <c r="M1607" s="26">
        <f t="array" aca="1" ref="M1607" ca="1">MIN(IF($B1607:D1607&gt;$B1606:D1606,COLUMN($B$18:D1606)-COLUMN($B$18)+1,99))</f>
        <v>99</v>
      </c>
      <c r="N1607" s="26">
        <f t="array" aca="1" ref="N1607" ca="1">MIN(IF($B1607:E1607&gt;$B1606:E1606,COLUMN($B$18:E1606)-COLUMN($B$18)+1,99))</f>
        <v>99</v>
      </c>
      <c r="O1607" s="26">
        <f t="array" aca="1" ref="O1607" ca="1">MIN(IF($B1607:F1607&gt;$B1606:F1606,COLUMN($B$18:F1606)-COLUMN($B$18)+1,99))</f>
        <v>99</v>
      </c>
      <c r="P1607" s="26">
        <f t="array" aca="1" ref="P1607" ca="1">MIN(IF($B1607:G1607&gt;$B1606:G1606,COLUMN($B$18:G1606)-COLUMN($B$18)+1,99))</f>
        <v>6</v>
      </c>
      <c r="Q1607" s="48">
        <f t="array" aca="1" ref="Q1607" ca="1">MIN(IF($B1607:H1607&gt;$B1606:H1606,COLUMN($B$18:H1606)-COLUMN($B$18)+1,99))</f>
        <v>6</v>
      </c>
    </row>
    <row r="1608" spans="1:17" x14ac:dyDescent="0.25">
      <c r="A1608" s="10">
        <v>1591</v>
      </c>
      <c r="B1608" s="8">
        <f t="array" aca="1" ref="B1608" ca="1">IF(A1608&gt;$B$9,"",IF(SUM(--(TRANSPOSE(LARGE(OFFSET($B1607,,B$17,,$B$7-B$17),ROW(INDIRECT("a1:a"&amp;$B$7-B$17))))=OFFSET($B1607,,B$17,,$B$7-B$17)))=$B$7-B$17,OFFSET($B$12,,MATCH(B1607,$B$12:$H$12,FALSE)),B1607))</f>
        <v>4</v>
      </c>
      <c r="C1608" s="8">
        <f t="array" aca="1" ref="C1608" ca="1">IF(OR($A1608&gt;$B$9,C$17&gt;$B$7),"",CHOOSE(C$15,IF(K1608=99,
IF(SUM(--(TRANSPOSE(LARGE(OFFSET($B1607,,C$17,,$B$7-C$17),ROW(INDIRECT("a1:a"&amp;$B$7-C$17))))=OFFSET($B1607,,C$17,,$B$7-C$17)))=$B$7-C$17,MIN(IF(C1607&gt;=OFFSET($B1607,,B$17,,$B$7-B$17),"",OFFSET($B1607,,B$17,,$B$7-B$17))),C1607),
SMALL(IF((SMALL(OFFSET($B1607,,K1608-1,,$B$7-K1608+1),ROW(INDIRECT("a1:a"&amp;$B$7-K1608+1)))=OFFSET($B1608,,K1608-1))*(MATCH(OFFSET($B1608,,K1608-1),SMALL(OFFSET($B1607,,K1608-1,,$B$7-K1608+1),ROW(INDIRECT("a1:a"&amp;$B$7-K1608+1))),0)=ROW(INDIRECT("a1:a"&amp;$B$7-K1608+1))),"",SMALL(OFFSET($B1607,,K1608-1,,$B$7-K1608+1),ROW(INDIRECT("a1:a"&amp;$B$7-K1608+1)))),C$17-K1608)),
SMALL(IF((SMALL(OFFSET($B1607,,K1608-1,,$B$7-K1608+1),ROW(INDIRECT("a1:a"&amp;$B$7-K1608+1)))=OFFSET($B1608,,K1608-1))*(MATCH(OFFSET($B1608,,K1608-1),SMALL(OFFSET($B1607,,K1608-1,,$B$7-K1608+1),ROW(INDIRECT("a1:a"&amp;$B$7-K1608+1))),0)=ROW(INDIRECT("a1:a"&amp;$B$7-K1608+1))),"",SMALL(OFFSET($B1607,,K1608-1,,$B$7-K1608+1),ROW(INDIRECT("a1:a"&amp;$B$7-K1608+1)))),C$17-K1608)))</f>
        <v>2</v>
      </c>
      <c r="D1608" s="8">
        <f t="array" aca="1" ref="D1608" ca="1">IF(OR($A1608&gt;$B$9,D$17&gt;$B$7),"",CHOOSE(D$15,IF(L1608=99,
IF(SUM(--(TRANSPOSE(LARGE(OFFSET($B1607,,D$17,,$B$7-D$17),ROW(INDIRECT("a1:a"&amp;$B$7-D$17))))=OFFSET($B1607,,D$17,,$B$7-D$17)))=$B$7-D$17,MIN(IF(D1607&gt;=OFFSET($B1607,,C$17,,$B$7-C$17),"",OFFSET($B1607,,C$17,,$B$7-C$17))),D1607),
SMALL(IF((SMALL(OFFSET($B1607,,L1608-1,,$B$7-L1608+1),ROW(INDIRECT("a1:a"&amp;$B$7-L1608+1)))=OFFSET($B1608,,L1608-1))*(MATCH(OFFSET($B1608,,L1608-1),SMALL(OFFSET($B1607,,L1608-1,,$B$7-L1608+1),ROW(INDIRECT("a1:a"&amp;$B$7-L1608+1))),0)=ROW(INDIRECT("a1:a"&amp;$B$7-L1608+1))),"",SMALL(OFFSET($B1607,,L1608-1,,$B$7-L1608+1),ROW(INDIRECT("a1:a"&amp;$B$7-L1608+1)))),D$17-L1608)),
SMALL(IF((SMALL(OFFSET($B1607,,L1608-1,,$B$7-L1608+1),ROW(INDIRECT("a1:a"&amp;$B$7-L1608+1)))=OFFSET($B1608,,L1608-1))*(MATCH(OFFSET($B1608,,L1608-1),SMALL(OFFSET($B1607,,L1608-1,,$B$7-L1608+1),ROW(INDIRECT("a1:a"&amp;$B$7-L1608+1))),0)=ROW(INDIRECT("a1:a"&amp;$B$7-L1608+1))),"",SMALL(OFFSET($B1607,,L1608-1,,$B$7-L1608+1),ROW(INDIRECT("a1:a"&amp;$B$7-L1608+1)))),D$17-L1608)))</f>
        <v>2</v>
      </c>
      <c r="E1608" s="8">
        <f t="array" aca="1" ref="E1608" ca="1">IF(OR($A1608&gt;$B$9,E$17&gt;$B$7),"",CHOOSE(E$15,IF(M1608=99,
IF(SUM(--(TRANSPOSE(LARGE(OFFSET($B1607,,E$17,,$B$7-E$17),ROW(INDIRECT("a1:a"&amp;$B$7-E$17))))=OFFSET($B1607,,E$17,,$B$7-E$17)))=$B$7-E$17,MIN(IF(E1607&gt;=OFFSET($B1607,,D$17,,$B$7-D$17),"",OFFSET($B1607,,D$17,,$B$7-D$17))),E1607),
SMALL(IF((SMALL(OFFSET($B1607,,M1608-1,,$B$7-M1608+1),ROW(INDIRECT("a1:a"&amp;$B$7-M1608+1)))=OFFSET($B1608,,M1608-1))*(MATCH(OFFSET($B1608,,M1608-1),SMALL(OFFSET($B1607,,M1608-1,,$B$7-M1608+1),ROW(INDIRECT("a1:a"&amp;$B$7-M1608+1))),0)=ROW(INDIRECT("a1:a"&amp;$B$7-M1608+1))),"",SMALL(OFFSET($B1607,,M1608-1,,$B$7-M1608+1),ROW(INDIRECT("a1:a"&amp;$B$7-M1608+1)))),E$17-M1608)),
SMALL(IF((SMALL(OFFSET($B1607,,M1608-1,,$B$7-M1608+1),ROW(INDIRECT("a1:a"&amp;$B$7-M1608+1)))=OFFSET($B1608,,M1608-1))*(MATCH(OFFSET($B1608,,M1608-1),SMALL(OFFSET($B1607,,M1608-1,,$B$7-M1608+1),ROW(INDIRECT("a1:a"&amp;$B$7-M1608+1))),0)=ROW(INDIRECT("a1:a"&amp;$B$7-M1608+1))),"",SMALL(OFFSET($B1607,,M1608-1,,$B$7-M1608+1),ROW(INDIRECT("a1:a"&amp;$B$7-M1608+1)))),E$17-M1608)))</f>
        <v>1</v>
      </c>
      <c r="F1608" s="8">
        <f t="array" aca="1" ref="F1608" ca="1">IF(OR($A1608&gt;$B$9,F$17&gt;$B$7),"",CHOOSE(F$15,IF(N1608=99,
IF(SUM(--(TRANSPOSE(LARGE(OFFSET($B1607,,F$17,,$B$7-F$17),ROW(INDIRECT("a1:a"&amp;$B$7-F$17))))=OFFSET($B1607,,F$17,,$B$7-F$17)))=$B$7-F$17,MIN(IF(F1607&gt;=OFFSET($B1607,,E$17,,$B$7-E$17),"",OFFSET($B1607,,E$17,,$B$7-E$17))),F1607),
SMALL(IF((SMALL(OFFSET($B1607,,N1608-1,,$B$7-N1608+1),ROW(INDIRECT("a1:a"&amp;$B$7-N1608+1)))=OFFSET($B1608,,N1608-1))*(MATCH(OFFSET($B1608,,N1608-1),SMALL(OFFSET($B1607,,N1608-1,,$B$7-N1608+1),ROW(INDIRECT("a1:a"&amp;$B$7-N1608+1))),0)=ROW(INDIRECT("a1:a"&amp;$B$7-N1608+1))),"",SMALL(OFFSET($B1607,,N1608-1,,$B$7-N1608+1),ROW(INDIRECT("a1:a"&amp;$B$7-N1608+1)))),F$17-N1608)),
SMALL(IF((SMALL(OFFSET($B1607,,N1608-1,,$B$7-N1608+1),ROW(INDIRECT("a1:a"&amp;$B$7-N1608+1)))=OFFSET($B1608,,N1608-1))*(MATCH(OFFSET($B1608,,N1608-1),SMALL(OFFSET($B1607,,N1608-1,,$B$7-N1608+1),ROW(INDIRECT("a1:a"&amp;$B$7-N1608+1))),0)=ROW(INDIRECT("a1:a"&amp;$B$7-N1608+1))),"",SMALL(OFFSET($B1607,,N1608-1,,$B$7-N1608+1),ROW(INDIRECT("a1:a"&amp;$B$7-N1608+1)))),F$17-N1608)))</f>
        <v>1</v>
      </c>
      <c r="G1608" s="8">
        <f t="array" aca="1" ref="G1608" ca="1">IF(OR($A1608&gt;$B$9,G$17&gt;$B$7),"",CHOOSE(G$15,IF(O1608=99,
IF(SUM(--(TRANSPOSE(LARGE(OFFSET($B1607,,G$17,,$B$7-G$17),ROW(INDIRECT("a1:a"&amp;$B$7-G$17))))=OFFSET($B1607,,G$17,,$B$7-G$17)))=$B$7-G$17,MIN(IF(G1607&gt;=OFFSET($B1607,,F$17,,$B$7-F$17),"",OFFSET($B1607,,F$17,,$B$7-F$17))),G1607),
SMALL(IF((SMALL(OFFSET($B1607,,O1608-1,,$B$7-O1608+1),ROW(INDIRECT("a1:a"&amp;$B$7-O1608+1)))=OFFSET($B1608,,O1608-1))*(MATCH(OFFSET($B1608,,O1608-1),SMALL(OFFSET($B1607,,O1608-1,,$B$7-O1608+1),ROW(INDIRECT("a1:a"&amp;$B$7-O1608+1))),0)=ROW(INDIRECT("a1:a"&amp;$B$7-O1608+1))),"",SMALL(OFFSET($B1607,,O1608-1,,$B$7-O1608+1),ROW(INDIRECT("a1:a"&amp;$B$7-O1608+1)))),G$17-O1608)),
SMALL(IF((SMALL(OFFSET($B1607,,O1608-1,,$B$7-O1608+1),ROW(INDIRECT("a1:a"&amp;$B$7-O1608+1)))=OFFSET($B1608,,O1608-1))*(MATCH(OFFSET($B1608,,O1608-1),SMALL(OFFSET($B1607,,O1608-1,,$B$7-O1608+1),ROW(INDIRECT("a1:a"&amp;$B$7-O1608+1))),0)=ROW(INDIRECT("a1:a"&amp;$B$7-O1608+1))),"",SMALL(OFFSET($B1607,,O1608-1,,$B$7-O1608+1),ROW(INDIRECT("a1:a"&amp;$B$7-O1608+1)))),G$17-O1608)))</f>
        <v>1</v>
      </c>
      <c r="H1608" s="8">
        <f t="array" aca="1" ref="H1608" ca="1">IF(OR($A1608&gt;$B$9,H$17&gt;$B$7),"",CHOOSE(H$15,IF(P1608=99,
IF(SUM(--(TRANSPOSE(LARGE(OFFSET($B1607,,H$17,,$B$7-H$17),ROW(INDIRECT("a1:a"&amp;$B$7-H$17))))=OFFSET($B1607,,H$17,,$B$7-H$17)))=$B$7-H$17,MIN(IF(H1607&gt;=OFFSET($B1607,,G$17,,$B$7-G$17),"",OFFSET($B1607,,G$17,,$B$7-G$17))),H1607),
SMALL(IF((SMALL(OFFSET($B1607,,P1608-1,,$B$7-P1608+1),ROW(INDIRECT("a1:a"&amp;$B$7-P1608+1)))=OFFSET($B1608,,P1608-1))*(MATCH(OFFSET($B1608,,P1608-1),SMALL(OFFSET($B1607,,P1608-1,,$B$7-P1608+1),ROW(INDIRECT("a1:a"&amp;$B$7-P1608+1))),0)=ROW(INDIRECT("a1:a"&amp;$B$7-P1608+1))),"",SMALL(OFFSET($B1607,,P1608-1,,$B$7-P1608+1),ROW(INDIRECT("a1:a"&amp;$B$7-P1608+1)))),H$17-P1608)),
SMALL(IF((SMALL(OFFSET($B1607,,P1608-1,,$B$7-P1608+1),ROW(INDIRECT("a1:a"&amp;$B$7-P1608+1)))=OFFSET($B1608,,P1608-1))*(MATCH(OFFSET($B1608,,P1608-1),SMALL(OFFSET($B1607,,P1608-1,,$B$7-P1608+1),ROW(INDIRECT("a1:a"&amp;$B$7-P1608+1))),0)=ROW(INDIRECT("a1:a"&amp;$B$7-P1608+1))),"",SMALL(OFFSET($B1607,,P1608-1,,$B$7-P1608+1),ROW(INDIRECT("a1:a"&amp;$B$7-P1608+1)))),H$17-P1608)))</f>
        <v>3</v>
      </c>
      <c r="I1608" s="44">
        <f t="array" aca="1" ref="I1608" ca="1">IF(OR($A1608&gt;$B$9,I$17&gt;$B$7),"",CHOOSE(I$15,IF(Q1608=99,
IF(SUM(--(TRANSPOSE(LARGE(OFFSET($B1607,,I$17,,$B$7-I$17),ROW(INDIRECT("a1:a"&amp;$B$7-I$17))))=OFFSET($B1607,,I$17,,$B$7-I$17)))=$B$7-I$17,MIN(IF(I1607&gt;=OFFSET($B1607,,H$17,,$B$7-H$17),"",OFFSET($B1607,,H$17,,$B$7-H$17))),I1607),
SMALL(IF((SMALL(OFFSET($B1607,,Q1608-1,,$B$7-Q1608+1),ROW(INDIRECT("a1:a"&amp;$B$7-Q1608+1)))=OFFSET($B1608,,Q1608-1))*(MATCH(OFFSET($B1608,,Q1608-1),SMALL(OFFSET($B1607,,Q1608-1,,$B$7-Q1608+1),ROW(INDIRECT("a1:a"&amp;$B$7-Q1608+1))),0)=ROW(INDIRECT("a1:a"&amp;$B$7-Q1608+1))),"",SMALL(OFFSET($B1607,,Q1608-1,,$B$7-Q1608+1),ROW(INDIRECT("a1:a"&amp;$B$7-Q1608+1)))),I$17-Q1608)),
SMALL(IF((SMALL(OFFSET($B1607,,Q1608-1,,$B$7-Q1608+1),ROW(INDIRECT("a1:a"&amp;$B$7-Q1608+1)))=OFFSET($B1608,,Q1608-1))*(MATCH(OFFSET($B1608,,Q1608-1),SMALL(OFFSET($B1607,,Q1608-1,,$B$7-Q1608+1),ROW(INDIRECT("a1:a"&amp;$B$7-Q1608+1))),0)=ROW(INDIRECT("a1:a"&amp;$B$7-Q1608+1))),"",SMALL(OFFSET($B1607,,Q1608-1,,$B$7-Q1608+1),ROW(INDIRECT("a1:a"&amp;$B$7-Q1608+1)))),I$17-Q1608)))</f>
        <v>3</v>
      </c>
      <c r="J1608" s="13"/>
      <c r="K1608" s="26">
        <f t="array" aca="1" ref="K1608" ca="1">MIN(IF($B1608:B1608&gt;$B1607:B1607,COLUMN($B$18:B1607)-COLUMN($B$18)+1,99))</f>
        <v>99</v>
      </c>
      <c r="L1608" s="26">
        <f t="array" aca="1" ref="L1608" ca="1">MIN(IF($B1608:C1608&gt;$B1607:C1607,COLUMN($B$18:C1607)-COLUMN($B$18)+1,99))</f>
        <v>99</v>
      </c>
      <c r="M1608" s="26">
        <f t="array" aca="1" ref="M1608" ca="1">MIN(IF($B1608:D1608&gt;$B1607:D1607,COLUMN($B$18:D1607)-COLUMN($B$18)+1,99))</f>
        <v>3</v>
      </c>
      <c r="N1608" s="26">
        <f t="array" aca="1" ref="N1608" ca="1">MIN(IF($B1608:E1608&gt;$B1607:E1607,COLUMN($B$18:E1607)-COLUMN($B$18)+1,99))</f>
        <v>3</v>
      </c>
      <c r="O1608" s="26">
        <f t="array" aca="1" ref="O1608" ca="1">MIN(IF($B1608:F1608&gt;$B1607:F1607,COLUMN($B$18:F1607)-COLUMN($B$18)+1,99))</f>
        <v>3</v>
      </c>
      <c r="P1608" s="26">
        <f t="array" aca="1" ref="P1608" ca="1">MIN(IF($B1608:G1608&gt;$B1607:G1607,COLUMN($B$18:G1607)-COLUMN($B$18)+1,99))</f>
        <v>3</v>
      </c>
      <c r="Q1608" s="48">
        <f t="array" aca="1" ref="Q1608" ca="1">MIN(IF($B1608:H1608&gt;$B1607:H1607,COLUMN($B$18:H1607)-COLUMN($B$18)+1,99))</f>
        <v>3</v>
      </c>
    </row>
    <row r="1609" spans="1:17" x14ac:dyDescent="0.25">
      <c r="A1609" s="10">
        <v>1592</v>
      </c>
      <c r="B1609" s="8">
        <f t="array" aca="1" ref="B1609" ca="1">IF(A1609&gt;$B$9,"",IF(SUM(--(TRANSPOSE(LARGE(OFFSET($B1608,,B$17,,$B$7-B$17),ROW(INDIRECT("a1:a"&amp;$B$7-B$17))))=OFFSET($B1608,,B$17,,$B$7-B$17)))=$B$7-B$17,OFFSET($B$12,,MATCH(B1608,$B$12:$H$12,FALSE)),B1608))</f>
        <v>4</v>
      </c>
      <c r="C1609" s="8">
        <f t="array" aca="1" ref="C1609" ca="1">IF(OR($A1609&gt;$B$9,C$17&gt;$B$7),"",CHOOSE(C$15,IF(K1609=99,
IF(SUM(--(TRANSPOSE(LARGE(OFFSET($B1608,,C$17,,$B$7-C$17),ROW(INDIRECT("a1:a"&amp;$B$7-C$17))))=OFFSET($B1608,,C$17,,$B$7-C$17)))=$B$7-C$17,MIN(IF(C1608&gt;=OFFSET($B1608,,B$17,,$B$7-B$17),"",OFFSET($B1608,,B$17,,$B$7-B$17))),C1608),
SMALL(IF((SMALL(OFFSET($B1608,,K1609-1,,$B$7-K1609+1),ROW(INDIRECT("a1:a"&amp;$B$7-K1609+1)))=OFFSET($B1609,,K1609-1))*(MATCH(OFFSET($B1609,,K1609-1),SMALL(OFFSET($B1608,,K1609-1,,$B$7-K1609+1),ROW(INDIRECT("a1:a"&amp;$B$7-K1609+1))),0)=ROW(INDIRECT("a1:a"&amp;$B$7-K1609+1))),"",SMALL(OFFSET($B1608,,K1609-1,,$B$7-K1609+1),ROW(INDIRECT("a1:a"&amp;$B$7-K1609+1)))),C$17-K1609)),
SMALL(IF((SMALL(OFFSET($B1608,,K1609-1,,$B$7-K1609+1),ROW(INDIRECT("a1:a"&amp;$B$7-K1609+1)))=OFFSET($B1609,,K1609-1))*(MATCH(OFFSET($B1609,,K1609-1),SMALL(OFFSET($B1608,,K1609-1,,$B$7-K1609+1),ROW(INDIRECT("a1:a"&amp;$B$7-K1609+1))),0)=ROW(INDIRECT("a1:a"&amp;$B$7-K1609+1))),"",SMALL(OFFSET($B1608,,K1609-1,,$B$7-K1609+1),ROW(INDIRECT("a1:a"&amp;$B$7-K1609+1)))),C$17-K1609)))</f>
        <v>2</v>
      </c>
      <c r="D1609" s="8">
        <f t="array" aca="1" ref="D1609" ca="1">IF(OR($A1609&gt;$B$9,D$17&gt;$B$7),"",CHOOSE(D$15,IF(L1609=99,
IF(SUM(--(TRANSPOSE(LARGE(OFFSET($B1608,,D$17,,$B$7-D$17),ROW(INDIRECT("a1:a"&amp;$B$7-D$17))))=OFFSET($B1608,,D$17,,$B$7-D$17)))=$B$7-D$17,MIN(IF(D1608&gt;=OFFSET($B1608,,C$17,,$B$7-C$17),"",OFFSET($B1608,,C$17,,$B$7-C$17))),D1608),
SMALL(IF((SMALL(OFFSET($B1608,,L1609-1,,$B$7-L1609+1),ROW(INDIRECT("a1:a"&amp;$B$7-L1609+1)))=OFFSET($B1609,,L1609-1))*(MATCH(OFFSET($B1609,,L1609-1),SMALL(OFFSET($B1608,,L1609-1,,$B$7-L1609+1),ROW(INDIRECT("a1:a"&amp;$B$7-L1609+1))),0)=ROW(INDIRECT("a1:a"&amp;$B$7-L1609+1))),"",SMALL(OFFSET($B1608,,L1609-1,,$B$7-L1609+1),ROW(INDIRECT("a1:a"&amp;$B$7-L1609+1)))),D$17-L1609)),
SMALL(IF((SMALL(OFFSET($B1608,,L1609-1,,$B$7-L1609+1),ROW(INDIRECT("a1:a"&amp;$B$7-L1609+1)))=OFFSET($B1609,,L1609-1))*(MATCH(OFFSET($B1609,,L1609-1),SMALL(OFFSET($B1608,,L1609-1,,$B$7-L1609+1),ROW(INDIRECT("a1:a"&amp;$B$7-L1609+1))),0)=ROW(INDIRECT("a1:a"&amp;$B$7-L1609+1))),"",SMALL(OFFSET($B1608,,L1609-1,,$B$7-L1609+1),ROW(INDIRECT("a1:a"&amp;$B$7-L1609+1)))),D$17-L1609)))</f>
        <v>2</v>
      </c>
      <c r="E1609" s="8">
        <f t="array" aca="1" ref="E1609" ca="1">IF(OR($A1609&gt;$B$9,E$17&gt;$B$7),"",CHOOSE(E$15,IF(M1609=99,
IF(SUM(--(TRANSPOSE(LARGE(OFFSET($B1608,,E$17,,$B$7-E$17),ROW(INDIRECT("a1:a"&amp;$B$7-E$17))))=OFFSET($B1608,,E$17,,$B$7-E$17)))=$B$7-E$17,MIN(IF(E1608&gt;=OFFSET($B1608,,D$17,,$B$7-D$17),"",OFFSET($B1608,,D$17,,$B$7-D$17))),E1608),
SMALL(IF((SMALL(OFFSET($B1608,,M1609-1,,$B$7-M1609+1),ROW(INDIRECT("a1:a"&amp;$B$7-M1609+1)))=OFFSET($B1609,,M1609-1))*(MATCH(OFFSET($B1609,,M1609-1),SMALL(OFFSET($B1608,,M1609-1,,$B$7-M1609+1),ROW(INDIRECT("a1:a"&amp;$B$7-M1609+1))),0)=ROW(INDIRECT("a1:a"&amp;$B$7-M1609+1))),"",SMALL(OFFSET($B1608,,M1609-1,,$B$7-M1609+1),ROW(INDIRECT("a1:a"&amp;$B$7-M1609+1)))),E$17-M1609)),
SMALL(IF((SMALL(OFFSET($B1608,,M1609-1,,$B$7-M1609+1),ROW(INDIRECT("a1:a"&amp;$B$7-M1609+1)))=OFFSET($B1609,,M1609-1))*(MATCH(OFFSET($B1609,,M1609-1),SMALL(OFFSET($B1608,,M1609-1,,$B$7-M1609+1),ROW(INDIRECT("a1:a"&amp;$B$7-M1609+1))),0)=ROW(INDIRECT("a1:a"&amp;$B$7-M1609+1))),"",SMALL(OFFSET($B1608,,M1609-1,,$B$7-M1609+1),ROW(INDIRECT("a1:a"&amp;$B$7-M1609+1)))),E$17-M1609)))</f>
        <v>1</v>
      </c>
      <c r="F1609" s="8">
        <f t="array" aca="1" ref="F1609" ca="1">IF(OR($A1609&gt;$B$9,F$17&gt;$B$7),"",CHOOSE(F$15,IF(N1609=99,
IF(SUM(--(TRANSPOSE(LARGE(OFFSET($B1608,,F$17,,$B$7-F$17),ROW(INDIRECT("a1:a"&amp;$B$7-F$17))))=OFFSET($B1608,,F$17,,$B$7-F$17)))=$B$7-F$17,MIN(IF(F1608&gt;=OFFSET($B1608,,E$17,,$B$7-E$17),"",OFFSET($B1608,,E$17,,$B$7-E$17))),F1608),
SMALL(IF((SMALL(OFFSET($B1608,,N1609-1,,$B$7-N1609+1),ROW(INDIRECT("a1:a"&amp;$B$7-N1609+1)))=OFFSET($B1609,,N1609-1))*(MATCH(OFFSET($B1609,,N1609-1),SMALL(OFFSET($B1608,,N1609-1,,$B$7-N1609+1),ROW(INDIRECT("a1:a"&amp;$B$7-N1609+1))),0)=ROW(INDIRECT("a1:a"&amp;$B$7-N1609+1))),"",SMALL(OFFSET($B1608,,N1609-1,,$B$7-N1609+1),ROW(INDIRECT("a1:a"&amp;$B$7-N1609+1)))),F$17-N1609)),
SMALL(IF((SMALL(OFFSET($B1608,,N1609-1,,$B$7-N1609+1),ROW(INDIRECT("a1:a"&amp;$B$7-N1609+1)))=OFFSET($B1609,,N1609-1))*(MATCH(OFFSET($B1609,,N1609-1),SMALL(OFFSET($B1608,,N1609-1,,$B$7-N1609+1),ROW(INDIRECT("a1:a"&amp;$B$7-N1609+1))),0)=ROW(INDIRECT("a1:a"&amp;$B$7-N1609+1))),"",SMALL(OFFSET($B1608,,N1609-1,,$B$7-N1609+1),ROW(INDIRECT("a1:a"&amp;$B$7-N1609+1)))),F$17-N1609)))</f>
        <v>1</v>
      </c>
      <c r="G1609" s="8">
        <f t="array" aca="1" ref="G1609" ca="1">IF(OR($A1609&gt;$B$9,G$17&gt;$B$7),"",CHOOSE(G$15,IF(O1609=99,
IF(SUM(--(TRANSPOSE(LARGE(OFFSET($B1608,,G$17,,$B$7-G$17),ROW(INDIRECT("a1:a"&amp;$B$7-G$17))))=OFFSET($B1608,,G$17,,$B$7-G$17)))=$B$7-G$17,MIN(IF(G1608&gt;=OFFSET($B1608,,F$17,,$B$7-F$17),"",OFFSET($B1608,,F$17,,$B$7-F$17))),G1608),
SMALL(IF((SMALL(OFFSET($B1608,,O1609-1,,$B$7-O1609+1),ROW(INDIRECT("a1:a"&amp;$B$7-O1609+1)))=OFFSET($B1609,,O1609-1))*(MATCH(OFFSET($B1609,,O1609-1),SMALL(OFFSET($B1608,,O1609-1,,$B$7-O1609+1),ROW(INDIRECT("a1:a"&amp;$B$7-O1609+1))),0)=ROW(INDIRECT("a1:a"&amp;$B$7-O1609+1))),"",SMALL(OFFSET($B1608,,O1609-1,,$B$7-O1609+1),ROW(INDIRECT("a1:a"&amp;$B$7-O1609+1)))),G$17-O1609)),
SMALL(IF((SMALL(OFFSET($B1608,,O1609-1,,$B$7-O1609+1),ROW(INDIRECT("a1:a"&amp;$B$7-O1609+1)))=OFFSET($B1609,,O1609-1))*(MATCH(OFFSET($B1609,,O1609-1),SMALL(OFFSET($B1608,,O1609-1,,$B$7-O1609+1),ROW(INDIRECT("a1:a"&amp;$B$7-O1609+1))),0)=ROW(INDIRECT("a1:a"&amp;$B$7-O1609+1))),"",SMALL(OFFSET($B1608,,O1609-1,,$B$7-O1609+1),ROW(INDIRECT("a1:a"&amp;$B$7-O1609+1)))),G$17-O1609)))</f>
        <v>3</v>
      </c>
      <c r="H1609" s="8">
        <f t="array" aca="1" ref="H1609" ca="1">IF(OR($A1609&gt;$B$9,H$17&gt;$B$7),"",CHOOSE(H$15,IF(P1609=99,
IF(SUM(--(TRANSPOSE(LARGE(OFFSET($B1608,,H$17,,$B$7-H$17),ROW(INDIRECT("a1:a"&amp;$B$7-H$17))))=OFFSET($B1608,,H$17,,$B$7-H$17)))=$B$7-H$17,MIN(IF(H1608&gt;=OFFSET($B1608,,G$17,,$B$7-G$17),"",OFFSET($B1608,,G$17,,$B$7-G$17))),H1608),
SMALL(IF((SMALL(OFFSET($B1608,,P1609-1,,$B$7-P1609+1),ROW(INDIRECT("a1:a"&amp;$B$7-P1609+1)))=OFFSET($B1609,,P1609-1))*(MATCH(OFFSET($B1609,,P1609-1),SMALL(OFFSET($B1608,,P1609-1,,$B$7-P1609+1),ROW(INDIRECT("a1:a"&amp;$B$7-P1609+1))),0)=ROW(INDIRECT("a1:a"&amp;$B$7-P1609+1))),"",SMALL(OFFSET($B1608,,P1609-1,,$B$7-P1609+1),ROW(INDIRECT("a1:a"&amp;$B$7-P1609+1)))),H$17-P1609)),
SMALL(IF((SMALL(OFFSET($B1608,,P1609-1,,$B$7-P1609+1),ROW(INDIRECT("a1:a"&amp;$B$7-P1609+1)))=OFFSET($B1609,,P1609-1))*(MATCH(OFFSET($B1609,,P1609-1),SMALL(OFFSET($B1608,,P1609-1,,$B$7-P1609+1),ROW(INDIRECT("a1:a"&amp;$B$7-P1609+1))),0)=ROW(INDIRECT("a1:a"&amp;$B$7-P1609+1))),"",SMALL(OFFSET($B1608,,P1609-1,,$B$7-P1609+1),ROW(INDIRECT("a1:a"&amp;$B$7-P1609+1)))),H$17-P1609)))</f>
        <v>1</v>
      </c>
      <c r="I1609" s="44">
        <f t="array" aca="1" ref="I1609" ca="1">IF(OR($A1609&gt;$B$9,I$17&gt;$B$7),"",CHOOSE(I$15,IF(Q1609=99,
IF(SUM(--(TRANSPOSE(LARGE(OFFSET($B1608,,I$17,,$B$7-I$17),ROW(INDIRECT("a1:a"&amp;$B$7-I$17))))=OFFSET($B1608,,I$17,,$B$7-I$17)))=$B$7-I$17,MIN(IF(I1608&gt;=OFFSET($B1608,,H$17,,$B$7-H$17),"",OFFSET($B1608,,H$17,,$B$7-H$17))),I1608),
SMALL(IF((SMALL(OFFSET($B1608,,Q1609-1,,$B$7-Q1609+1),ROW(INDIRECT("a1:a"&amp;$B$7-Q1609+1)))=OFFSET($B1609,,Q1609-1))*(MATCH(OFFSET($B1609,,Q1609-1),SMALL(OFFSET($B1608,,Q1609-1,,$B$7-Q1609+1),ROW(INDIRECT("a1:a"&amp;$B$7-Q1609+1))),0)=ROW(INDIRECT("a1:a"&amp;$B$7-Q1609+1))),"",SMALL(OFFSET($B1608,,Q1609-1,,$B$7-Q1609+1),ROW(INDIRECT("a1:a"&amp;$B$7-Q1609+1)))),I$17-Q1609)),
SMALL(IF((SMALL(OFFSET($B1608,,Q1609-1,,$B$7-Q1609+1),ROW(INDIRECT("a1:a"&amp;$B$7-Q1609+1)))=OFFSET($B1609,,Q1609-1))*(MATCH(OFFSET($B1609,,Q1609-1),SMALL(OFFSET($B1608,,Q1609-1,,$B$7-Q1609+1),ROW(INDIRECT("a1:a"&amp;$B$7-Q1609+1))),0)=ROW(INDIRECT("a1:a"&amp;$B$7-Q1609+1))),"",SMALL(OFFSET($B1608,,Q1609-1,,$B$7-Q1609+1),ROW(INDIRECT("a1:a"&amp;$B$7-Q1609+1)))),I$17-Q1609)))</f>
        <v>3</v>
      </c>
      <c r="J1609" s="13"/>
      <c r="K1609" s="26">
        <f t="array" aca="1" ref="K1609" ca="1">MIN(IF($B1609:B1609&gt;$B1608:B1608,COLUMN($B$18:B1608)-COLUMN($B$18)+1,99))</f>
        <v>99</v>
      </c>
      <c r="L1609" s="26">
        <f t="array" aca="1" ref="L1609" ca="1">MIN(IF($B1609:C1609&gt;$B1608:C1608,COLUMN($B$18:C1608)-COLUMN($B$18)+1,99))</f>
        <v>99</v>
      </c>
      <c r="M1609" s="26">
        <f t="array" aca="1" ref="M1609" ca="1">MIN(IF($B1609:D1609&gt;$B1608:D1608,COLUMN($B$18:D1608)-COLUMN($B$18)+1,99))</f>
        <v>99</v>
      </c>
      <c r="N1609" s="26">
        <f t="array" aca="1" ref="N1609" ca="1">MIN(IF($B1609:E1609&gt;$B1608:E1608,COLUMN($B$18:E1608)-COLUMN($B$18)+1,99))</f>
        <v>99</v>
      </c>
      <c r="O1609" s="26">
        <f t="array" aca="1" ref="O1609" ca="1">MIN(IF($B1609:F1609&gt;$B1608:F1608,COLUMN($B$18:F1608)-COLUMN($B$18)+1,99))</f>
        <v>99</v>
      </c>
      <c r="P1609" s="26">
        <f t="array" aca="1" ref="P1609" ca="1">MIN(IF($B1609:G1609&gt;$B1608:G1608,COLUMN($B$18:G1608)-COLUMN($B$18)+1,99))</f>
        <v>6</v>
      </c>
      <c r="Q1609" s="48">
        <f t="array" aca="1" ref="Q1609" ca="1">MIN(IF($B1609:H1609&gt;$B1608:H1608,COLUMN($B$18:H1608)-COLUMN($B$18)+1,99))</f>
        <v>6</v>
      </c>
    </row>
    <row r="1610" spans="1:17" x14ac:dyDescent="0.25">
      <c r="A1610" s="10">
        <v>1593</v>
      </c>
      <c r="B1610" s="8">
        <f t="array" aca="1" ref="B1610" ca="1">IF(A1610&gt;$B$9,"",IF(SUM(--(TRANSPOSE(LARGE(OFFSET($B1609,,B$17,,$B$7-B$17),ROW(INDIRECT("a1:a"&amp;$B$7-B$17))))=OFFSET($B1609,,B$17,,$B$7-B$17)))=$B$7-B$17,OFFSET($B$12,,MATCH(B1609,$B$12:$H$12,FALSE)),B1609))</f>
        <v>4</v>
      </c>
      <c r="C1610" s="8">
        <f t="array" aca="1" ref="C1610" ca="1">IF(OR($A1610&gt;$B$9,C$17&gt;$B$7),"",CHOOSE(C$15,IF(K1610=99,
IF(SUM(--(TRANSPOSE(LARGE(OFFSET($B1609,,C$17,,$B$7-C$17),ROW(INDIRECT("a1:a"&amp;$B$7-C$17))))=OFFSET($B1609,,C$17,,$B$7-C$17)))=$B$7-C$17,MIN(IF(C1609&gt;=OFFSET($B1609,,B$17,,$B$7-B$17),"",OFFSET($B1609,,B$17,,$B$7-B$17))),C1609),
SMALL(IF((SMALL(OFFSET($B1609,,K1610-1,,$B$7-K1610+1),ROW(INDIRECT("a1:a"&amp;$B$7-K1610+1)))=OFFSET($B1610,,K1610-1))*(MATCH(OFFSET($B1610,,K1610-1),SMALL(OFFSET($B1609,,K1610-1,,$B$7-K1610+1),ROW(INDIRECT("a1:a"&amp;$B$7-K1610+1))),0)=ROW(INDIRECT("a1:a"&amp;$B$7-K1610+1))),"",SMALL(OFFSET($B1609,,K1610-1,,$B$7-K1610+1),ROW(INDIRECT("a1:a"&amp;$B$7-K1610+1)))),C$17-K1610)),
SMALL(IF((SMALL(OFFSET($B1609,,K1610-1,,$B$7-K1610+1),ROW(INDIRECT("a1:a"&amp;$B$7-K1610+1)))=OFFSET($B1610,,K1610-1))*(MATCH(OFFSET($B1610,,K1610-1),SMALL(OFFSET($B1609,,K1610-1,,$B$7-K1610+1),ROW(INDIRECT("a1:a"&amp;$B$7-K1610+1))),0)=ROW(INDIRECT("a1:a"&amp;$B$7-K1610+1))),"",SMALL(OFFSET($B1609,,K1610-1,,$B$7-K1610+1),ROW(INDIRECT("a1:a"&amp;$B$7-K1610+1)))),C$17-K1610)))</f>
        <v>2</v>
      </c>
      <c r="D1610" s="8">
        <f t="array" aca="1" ref="D1610" ca="1">IF(OR($A1610&gt;$B$9,D$17&gt;$B$7),"",CHOOSE(D$15,IF(L1610=99,
IF(SUM(--(TRANSPOSE(LARGE(OFFSET($B1609,,D$17,,$B$7-D$17),ROW(INDIRECT("a1:a"&amp;$B$7-D$17))))=OFFSET($B1609,,D$17,,$B$7-D$17)))=$B$7-D$17,MIN(IF(D1609&gt;=OFFSET($B1609,,C$17,,$B$7-C$17),"",OFFSET($B1609,,C$17,,$B$7-C$17))),D1609),
SMALL(IF((SMALL(OFFSET($B1609,,L1610-1,,$B$7-L1610+1),ROW(INDIRECT("a1:a"&amp;$B$7-L1610+1)))=OFFSET($B1610,,L1610-1))*(MATCH(OFFSET($B1610,,L1610-1),SMALL(OFFSET($B1609,,L1610-1,,$B$7-L1610+1),ROW(INDIRECT("a1:a"&amp;$B$7-L1610+1))),0)=ROW(INDIRECT("a1:a"&amp;$B$7-L1610+1))),"",SMALL(OFFSET($B1609,,L1610-1,,$B$7-L1610+1),ROW(INDIRECT("a1:a"&amp;$B$7-L1610+1)))),D$17-L1610)),
SMALL(IF((SMALL(OFFSET($B1609,,L1610-1,,$B$7-L1610+1),ROW(INDIRECT("a1:a"&amp;$B$7-L1610+1)))=OFFSET($B1610,,L1610-1))*(MATCH(OFFSET($B1610,,L1610-1),SMALL(OFFSET($B1609,,L1610-1,,$B$7-L1610+1),ROW(INDIRECT("a1:a"&amp;$B$7-L1610+1))),0)=ROW(INDIRECT("a1:a"&amp;$B$7-L1610+1))),"",SMALL(OFFSET($B1609,,L1610-1,,$B$7-L1610+1),ROW(INDIRECT("a1:a"&amp;$B$7-L1610+1)))),D$17-L1610)))</f>
        <v>2</v>
      </c>
      <c r="E1610" s="8">
        <f t="array" aca="1" ref="E1610" ca="1">IF(OR($A1610&gt;$B$9,E$17&gt;$B$7),"",CHOOSE(E$15,IF(M1610=99,
IF(SUM(--(TRANSPOSE(LARGE(OFFSET($B1609,,E$17,,$B$7-E$17),ROW(INDIRECT("a1:a"&amp;$B$7-E$17))))=OFFSET($B1609,,E$17,,$B$7-E$17)))=$B$7-E$17,MIN(IF(E1609&gt;=OFFSET($B1609,,D$17,,$B$7-D$17),"",OFFSET($B1609,,D$17,,$B$7-D$17))),E1609),
SMALL(IF((SMALL(OFFSET($B1609,,M1610-1,,$B$7-M1610+1),ROW(INDIRECT("a1:a"&amp;$B$7-M1610+1)))=OFFSET($B1610,,M1610-1))*(MATCH(OFFSET($B1610,,M1610-1),SMALL(OFFSET($B1609,,M1610-1,,$B$7-M1610+1),ROW(INDIRECT("a1:a"&amp;$B$7-M1610+1))),0)=ROW(INDIRECT("a1:a"&amp;$B$7-M1610+1))),"",SMALL(OFFSET($B1609,,M1610-1,,$B$7-M1610+1),ROW(INDIRECT("a1:a"&amp;$B$7-M1610+1)))),E$17-M1610)),
SMALL(IF((SMALL(OFFSET($B1609,,M1610-1,,$B$7-M1610+1),ROW(INDIRECT("a1:a"&amp;$B$7-M1610+1)))=OFFSET($B1610,,M1610-1))*(MATCH(OFFSET($B1610,,M1610-1),SMALL(OFFSET($B1609,,M1610-1,,$B$7-M1610+1),ROW(INDIRECT("a1:a"&amp;$B$7-M1610+1))),0)=ROW(INDIRECT("a1:a"&amp;$B$7-M1610+1))),"",SMALL(OFFSET($B1609,,M1610-1,,$B$7-M1610+1),ROW(INDIRECT("a1:a"&amp;$B$7-M1610+1)))),E$17-M1610)))</f>
        <v>1</v>
      </c>
      <c r="F1610" s="8">
        <f t="array" aca="1" ref="F1610" ca="1">IF(OR($A1610&gt;$B$9,F$17&gt;$B$7),"",CHOOSE(F$15,IF(N1610=99,
IF(SUM(--(TRANSPOSE(LARGE(OFFSET($B1609,,F$17,,$B$7-F$17),ROW(INDIRECT("a1:a"&amp;$B$7-F$17))))=OFFSET($B1609,,F$17,,$B$7-F$17)))=$B$7-F$17,MIN(IF(F1609&gt;=OFFSET($B1609,,E$17,,$B$7-E$17),"",OFFSET($B1609,,E$17,,$B$7-E$17))),F1609),
SMALL(IF((SMALL(OFFSET($B1609,,N1610-1,,$B$7-N1610+1),ROW(INDIRECT("a1:a"&amp;$B$7-N1610+1)))=OFFSET($B1610,,N1610-1))*(MATCH(OFFSET($B1610,,N1610-1),SMALL(OFFSET($B1609,,N1610-1,,$B$7-N1610+1),ROW(INDIRECT("a1:a"&amp;$B$7-N1610+1))),0)=ROW(INDIRECT("a1:a"&amp;$B$7-N1610+1))),"",SMALL(OFFSET($B1609,,N1610-1,,$B$7-N1610+1),ROW(INDIRECT("a1:a"&amp;$B$7-N1610+1)))),F$17-N1610)),
SMALL(IF((SMALL(OFFSET($B1609,,N1610-1,,$B$7-N1610+1),ROW(INDIRECT("a1:a"&amp;$B$7-N1610+1)))=OFFSET($B1610,,N1610-1))*(MATCH(OFFSET($B1610,,N1610-1),SMALL(OFFSET($B1609,,N1610-1,,$B$7-N1610+1),ROW(INDIRECT("a1:a"&amp;$B$7-N1610+1))),0)=ROW(INDIRECT("a1:a"&amp;$B$7-N1610+1))),"",SMALL(OFFSET($B1609,,N1610-1,,$B$7-N1610+1),ROW(INDIRECT("a1:a"&amp;$B$7-N1610+1)))),F$17-N1610)))</f>
        <v>1</v>
      </c>
      <c r="G1610" s="8">
        <f t="array" aca="1" ref="G1610" ca="1">IF(OR($A1610&gt;$B$9,G$17&gt;$B$7),"",CHOOSE(G$15,IF(O1610=99,
IF(SUM(--(TRANSPOSE(LARGE(OFFSET($B1609,,G$17,,$B$7-G$17),ROW(INDIRECT("a1:a"&amp;$B$7-G$17))))=OFFSET($B1609,,G$17,,$B$7-G$17)))=$B$7-G$17,MIN(IF(G1609&gt;=OFFSET($B1609,,F$17,,$B$7-F$17),"",OFFSET($B1609,,F$17,,$B$7-F$17))),G1609),
SMALL(IF((SMALL(OFFSET($B1609,,O1610-1,,$B$7-O1610+1),ROW(INDIRECT("a1:a"&amp;$B$7-O1610+1)))=OFFSET($B1610,,O1610-1))*(MATCH(OFFSET($B1610,,O1610-1),SMALL(OFFSET($B1609,,O1610-1,,$B$7-O1610+1),ROW(INDIRECT("a1:a"&amp;$B$7-O1610+1))),0)=ROW(INDIRECT("a1:a"&amp;$B$7-O1610+1))),"",SMALL(OFFSET($B1609,,O1610-1,,$B$7-O1610+1),ROW(INDIRECT("a1:a"&amp;$B$7-O1610+1)))),G$17-O1610)),
SMALL(IF((SMALL(OFFSET($B1609,,O1610-1,,$B$7-O1610+1),ROW(INDIRECT("a1:a"&amp;$B$7-O1610+1)))=OFFSET($B1610,,O1610-1))*(MATCH(OFFSET($B1610,,O1610-1),SMALL(OFFSET($B1609,,O1610-1,,$B$7-O1610+1),ROW(INDIRECT("a1:a"&amp;$B$7-O1610+1))),0)=ROW(INDIRECT("a1:a"&amp;$B$7-O1610+1))),"",SMALL(OFFSET($B1609,,O1610-1,,$B$7-O1610+1),ROW(INDIRECT("a1:a"&amp;$B$7-O1610+1)))),G$17-O1610)))</f>
        <v>3</v>
      </c>
      <c r="H1610" s="8">
        <f t="array" aca="1" ref="H1610" ca="1">IF(OR($A1610&gt;$B$9,H$17&gt;$B$7),"",CHOOSE(H$15,IF(P1610=99,
IF(SUM(--(TRANSPOSE(LARGE(OFFSET($B1609,,H$17,,$B$7-H$17),ROW(INDIRECT("a1:a"&amp;$B$7-H$17))))=OFFSET($B1609,,H$17,,$B$7-H$17)))=$B$7-H$17,MIN(IF(H1609&gt;=OFFSET($B1609,,G$17,,$B$7-G$17),"",OFFSET($B1609,,G$17,,$B$7-G$17))),H1609),
SMALL(IF((SMALL(OFFSET($B1609,,P1610-1,,$B$7-P1610+1),ROW(INDIRECT("a1:a"&amp;$B$7-P1610+1)))=OFFSET($B1610,,P1610-1))*(MATCH(OFFSET($B1610,,P1610-1),SMALL(OFFSET($B1609,,P1610-1,,$B$7-P1610+1),ROW(INDIRECT("a1:a"&amp;$B$7-P1610+1))),0)=ROW(INDIRECT("a1:a"&amp;$B$7-P1610+1))),"",SMALL(OFFSET($B1609,,P1610-1,,$B$7-P1610+1),ROW(INDIRECT("a1:a"&amp;$B$7-P1610+1)))),H$17-P1610)),
SMALL(IF((SMALL(OFFSET($B1609,,P1610-1,,$B$7-P1610+1),ROW(INDIRECT("a1:a"&amp;$B$7-P1610+1)))=OFFSET($B1610,,P1610-1))*(MATCH(OFFSET($B1610,,P1610-1),SMALL(OFFSET($B1609,,P1610-1,,$B$7-P1610+1),ROW(INDIRECT("a1:a"&amp;$B$7-P1610+1))),0)=ROW(INDIRECT("a1:a"&amp;$B$7-P1610+1))),"",SMALL(OFFSET($B1609,,P1610-1,,$B$7-P1610+1),ROW(INDIRECT("a1:a"&amp;$B$7-P1610+1)))),H$17-P1610)))</f>
        <v>3</v>
      </c>
      <c r="I1610" s="44">
        <f t="array" aca="1" ref="I1610" ca="1">IF(OR($A1610&gt;$B$9,I$17&gt;$B$7),"",CHOOSE(I$15,IF(Q1610=99,
IF(SUM(--(TRANSPOSE(LARGE(OFFSET($B1609,,I$17,,$B$7-I$17),ROW(INDIRECT("a1:a"&amp;$B$7-I$17))))=OFFSET($B1609,,I$17,,$B$7-I$17)))=$B$7-I$17,MIN(IF(I1609&gt;=OFFSET($B1609,,H$17,,$B$7-H$17),"",OFFSET($B1609,,H$17,,$B$7-H$17))),I1609),
SMALL(IF((SMALL(OFFSET($B1609,,Q1610-1,,$B$7-Q1610+1),ROW(INDIRECT("a1:a"&amp;$B$7-Q1610+1)))=OFFSET($B1610,,Q1610-1))*(MATCH(OFFSET($B1610,,Q1610-1),SMALL(OFFSET($B1609,,Q1610-1,,$B$7-Q1610+1),ROW(INDIRECT("a1:a"&amp;$B$7-Q1610+1))),0)=ROW(INDIRECT("a1:a"&amp;$B$7-Q1610+1))),"",SMALL(OFFSET($B1609,,Q1610-1,,$B$7-Q1610+1),ROW(INDIRECT("a1:a"&amp;$B$7-Q1610+1)))),I$17-Q1610)),
SMALL(IF((SMALL(OFFSET($B1609,,Q1610-1,,$B$7-Q1610+1),ROW(INDIRECT("a1:a"&amp;$B$7-Q1610+1)))=OFFSET($B1610,,Q1610-1))*(MATCH(OFFSET($B1610,,Q1610-1),SMALL(OFFSET($B1609,,Q1610-1,,$B$7-Q1610+1),ROW(INDIRECT("a1:a"&amp;$B$7-Q1610+1))),0)=ROW(INDIRECT("a1:a"&amp;$B$7-Q1610+1))),"",SMALL(OFFSET($B1609,,Q1610-1,,$B$7-Q1610+1),ROW(INDIRECT("a1:a"&amp;$B$7-Q1610+1)))),I$17-Q1610)))</f>
        <v>1</v>
      </c>
      <c r="J1610" s="13"/>
      <c r="K1610" s="26">
        <f t="array" aca="1" ref="K1610" ca="1">MIN(IF($B1610:B1610&gt;$B1609:B1609,COLUMN($B$18:B1609)-COLUMN($B$18)+1,99))</f>
        <v>99</v>
      </c>
      <c r="L1610" s="26">
        <f t="array" aca="1" ref="L1610" ca="1">MIN(IF($B1610:C1610&gt;$B1609:C1609,COLUMN($B$18:C1609)-COLUMN($B$18)+1,99))</f>
        <v>99</v>
      </c>
      <c r="M1610" s="26">
        <f t="array" aca="1" ref="M1610" ca="1">MIN(IF($B1610:D1610&gt;$B1609:D1609,COLUMN($B$18:D1609)-COLUMN($B$18)+1,99))</f>
        <v>99</v>
      </c>
      <c r="N1610" s="26">
        <f t="array" aca="1" ref="N1610" ca="1">MIN(IF($B1610:E1610&gt;$B1609:E1609,COLUMN($B$18:E1609)-COLUMN($B$18)+1,99))</f>
        <v>99</v>
      </c>
      <c r="O1610" s="26">
        <f t="array" aca="1" ref="O1610" ca="1">MIN(IF($B1610:F1610&gt;$B1609:F1609,COLUMN($B$18:F1609)-COLUMN($B$18)+1,99))</f>
        <v>99</v>
      </c>
      <c r="P1610" s="26">
        <f t="array" aca="1" ref="P1610" ca="1">MIN(IF($B1610:G1610&gt;$B1609:G1609,COLUMN($B$18:G1609)-COLUMN($B$18)+1,99))</f>
        <v>99</v>
      </c>
      <c r="Q1610" s="48">
        <f t="array" aca="1" ref="Q1610" ca="1">MIN(IF($B1610:H1610&gt;$B1609:H1609,COLUMN($B$18:H1609)-COLUMN($B$18)+1,99))</f>
        <v>7</v>
      </c>
    </row>
    <row r="1611" spans="1:17" x14ac:dyDescent="0.25">
      <c r="A1611" s="10">
        <v>1594</v>
      </c>
      <c r="B1611" s="8">
        <f t="array" aca="1" ref="B1611" ca="1">IF(A1611&gt;$B$9,"",IF(SUM(--(TRANSPOSE(LARGE(OFFSET($B1610,,B$17,,$B$7-B$17),ROW(INDIRECT("a1:a"&amp;$B$7-B$17))))=OFFSET($B1610,,B$17,,$B$7-B$17)))=$B$7-B$17,OFFSET($B$12,,MATCH(B1610,$B$12:$H$12,FALSE)),B1610))</f>
        <v>4</v>
      </c>
      <c r="C1611" s="8">
        <f t="array" aca="1" ref="C1611" ca="1">IF(OR($A1611&gt;$B$9,C$17&gt;$B$7),"",CHOOSE(C$15,IF(K1611=99,
IF(SUM(--(TRANSPOSE(LARGE(OFFSET($B1610,,C$17,,$B$7-C$17),ROW(INDIRECT("a1:a"&amp;$B$7-C$17))))=OFFSET($B1610,,C$17,,$B$7-C$17)))=$B$7-C$17,MIN(IF(C1610&gt;=OFFSET($B1610,,B$17,,$B$7-B$17),"",OFFSET($B1610,,B$17,,$B$7-B$17))),C1610),
SMALL(IF((SMALL(OFFSET($B1610,,K1611-1,,$B$7-K1611+1),ROW(INDIRECT("a1:a"&amp;$B$7-K1611+1)))=OFFSET($B1611,,K1611-1))*(MATCH(OFFSET($B1611,,K1611-1),SMALL(OFFSET($B1610,,K1611-1,,$B$7-K1611+1),ROW(INDIRECT("a1:a"&amp;$B$7-K1611+1))),0)=ROW(INDIRECT("a1:a"&amp;$B$7-K1611+1))),"",SMALL(OFFSET($B1610,,K1611-1,,$B$7-K1611+1),ROW(INDIRECT("a1:a"&amp;$B$7-K1611+1)))),C$17-K1611)),
SMALL(IF((SMALL(OFFSET($B1610,,K1611-1,,$B$7-K1611+1),ROW(INDIRECT("a1:a"&amp;$B$7-K1611+1)))=OFFSET($B1611,,K1611-1))*(MATCH(OFFSET($B1611,,K1611-1),SMALL(OFFSET($B1610,,K1611-1,,$B$7-K1611+1),ROW(INDIRECT("a1:a"&amp;$B$7-K1611+1))),0)=ROW(INDIRECT("a1:a"&amp;$B$7-K1611+1))),"",SMALL(OFFSET($B1610,,K1611-1,,$B$7-K1611+1),ROW(INDIRECT("a1:a"&amp;$B$7-K1611+1)))),C$17-K1611)))</f>
        <v>2</v>
      </c>
      <c r="D1611" s="8">
        <f t="array" aca="1" ref="D1611" ca="1">IF(OR($A1611&gt;$B$9,D$17&gt;$B$7),"",CHOOSE(D$15,IF(L1611=99,
IF(SUM(--(TRANSPOSE(LARGE(OFFSET($B1610,,D$17,,$B$7-D$17),ROW(INDIRECT("a1:a"&amp;$B$7-D$17))))=OFFSET($B1610,,D$17,,$B$7-D$17)))=$B$7-D$17,MIN(IF(D1610&gt;=OFFSET($B1610,,C$17,,$B$7-C$17),"",OFFSET($B1610,,C$17,,$B$7-C$17))),D1610),
SMALL(IF((SMALL(OFFSET($B1610,,L1611-1,,$B$7-L1611+1),ROW(INDIRECT("a1:a"&amp;$B$7-L1611+1)))=OFFSET($B1611,,L1611-1))*(MATCH(OFFSET($B1611,,L1611-1),SMALL(OFFSET($B1610,,L1611-1,,$B$7-L1611+1),ROW(INDIRECT("a1:a"&amp;$B$7-L1611+1))),0)=ROW(INDIRECT("a1:a"&amp;$B$7-L1611+1))),"",SMALL(OFFSET($B1610,,L1611-1,,$B$7-L1611+1),ROW(INDIRECT("a1:a"&amp;$B$7-L1611+1)))),D$17-L1611)),
SMALL(IF((SMALL(OFFSET($B1610,,L1611-1,,$B$7-L1611+1),ROW(INDIRECT("a1:a"&amp;$B$7-L1611+1)))=OFFSET($B1611,,L1611-1))*(MATCH(OFFSET($B1611,,L1611-1),SMALL(OFFSET($B1610,,L1611-1,,$B$7-L1611+1),ROW(INDIRECT("a1:a"&amp;$B$7-L1611+1))),0)=ROW(INDIRECT("a1:a"&amp;$B$7-L1611+1))),"",SMALL(OFFSET($B1610,,L1611-1,,$B$7-L1611+1),ROW(INDIRECT("a1:a"&amp;$B$7-L1611+1)))),D$17-L1611)))</f>
        <v>2</v>
      </c>
      <c r="E1611" s="8">
        <f t="array" aca="1" ref="E1611" ca="1">IF(OR($A1611&gt;$B$9,E$17&gt;$B$7),"",CHOOSE(E$15,IF(M1611=99,
IF(SUM(--(TRANSPOSE(LARGE(OFFSET($B1610,,E$17,,$B$7-E$17),ROW(INDIRECT("a1:a"&amp;$B$7-E$17))))=OFFSET($B1610,,E$17,,$B$7-E$17)))=$B$7-E$17,MIN(IF(E1610&gt;=OFFSET($B1610,,D$17,,$B$7-D$17),"",OFFSET($B1610,,D$17,,$B$7-D$17))),E1610),
SMALL(IF((SMALL(OFFSET($B1610,,M1611-1,,$B$7-M1611+1),ROW(INDIRECT("a1:a"&amp;$B$7-M1611+1)))=OFFSET($B1611,,M1611-1))*(MATCH(OFFSET($B1611,,M1611-1),SMALL(OFFSET($B1610,,M1611-1,,$B$7-M1611+1),ROW(INDIRECT("a1:a"&amp;$B$7-M1611+1))),0)=ROW(INDIRECT("a1:a"&amp;$B$7-M1611+1))),"",SMALL(OFFSET($B1610,,M1611-1,,$B$7-M1611+1),ROW(INDIRECT("a1:a"&amp;$B$7-M1611+1)))),E$17-M1611)),
SMALL(IF((SMALL(OFFSET($B1610,,M1611-1,,$B$7-M1611+1),ROW(INDIRECT("a1:a"&amp;$B$7-M1611+1)))=OFFSET($B1611,,M1611-1))*(MATCH(OFFSET($B1611,,M1611-1),SMALL(OFFSET($B1610,,M1611-1,,$B$7-M1611+1),ROW(INDIRECT("a1:a"&amp;$B$7-M1611+1))),0)=ROW(INDIRECT("a1:a"&amp;$B$7-M1611+1))),"",SMALL(OFFSET($B1610,,M1611-1,,$B$7-M1611+1),ROW(INDIRECT("a1:a"&amp;$B$7-M1611+1)))),E$17-M1611)))</f>
        <v>1</v>
      </c>
      <c r="F1611" s="8">
        <f t="array" aca="1" ref="F1611" ca="1">IF(OR($A1611&gt;$B$9,F$17&gt;$B$7),"",CHOOSE(F$15,IF(N1611=99,
IF(SUM(--(TRANSPOSE(LARGE(OFFSET($B1610,,F$17,,$B$7-F$17),ROW(INDIRECT("a1:a"&amp;$B$7-F$17))))=OFFSET($B1610,,F$17,,$B$7-F$17)))=$B$7-F$17,MIN(IF(F1610&gt;=OFFSET($B1610,,E$17,,$B$7-E$17),"",OFFSET($B1610,,E$17,,$B$7-E$17))),F1610),
SMALL(IF((SMALL(OFFSET($B1610,,N1611-1,,$B$7-N1611+1),ROW(INDIRECT("a1:a"&amp;$B$7-N1611+1)))=OFFSET($B1611,,N1611-1))*(MATCH(OFFSET($B1611,,N1611-1),SMALL(OFFSET($B1610,,N1611-1,,$B$7-N1611+1),ROW(INDIRECT("a1:a"&amp;$B$7-N1611+1))),0)=ROW(INDIRECT("a1:a"&amp;$B$7-N1611+1))),"",SMALL(OFFSET($B1610,,N1611-1,,$B$7-N1611+1),ROW(INDIRECT("a1:a"&amp;$B$7-N1611+1)))),F$17-N1611)),
SMALL(IF((SMALL(OFFSET($B1610,,N1611-1,,$B$7-N1611+1),ROW(INDIRECT("a1:a"&amp;$B$7-N1611+1)))=OFFSET($B1611,,N1611-1))*(MATCH(OFFSET($B1611,,N1611-1),SMALL(OFFSET($B1610,,N1611-1,,$B$7-N1611+1),ROW(INDIRECT("a1:a"&amp;$B$7-N1611+1))),0)=ROW(INDIRECT("a1:a"&amp;$B$7-N1611+1))),"",SMALL(OFFSET($B1610,,N1611-1,,$B$7-N1611+1),ROW(INDIRECT("a1:a"&amp;$B$7-N1611+1)))),F$17-N1611)))</f>
        <v>3</v>
      </c>
      <c r="G1611" s="8">
        <f t="array" aca="1" ref="G1611" ca="1">IF(OR($A1611&gt;$B$9,G$17&gt;$B$7),"",CHOOSE(G$15,IF(O1611=99,
IF(SUM(--(TRANSPOSE(LARGE(OFFSET($B1610,,G$17,,$B$7-G$17),ROW(INDIRECT("a1:a"&amp;$B$7-G$17))))=OFFSET($B1610,,G$17,,$B$7-G$17)))=$B$7-G$17,MIN(IF(G1610&gt;=OFFSET($B1610,,F$17,,$B$7-F$17),"",OFFSET($B1610,,F$17,,$B$7-F$17))),G1610),
SMALL(IF((SMALL(OFFSET($B1610,,O1611-1,,$B$7-O1611+1),ROW(INDIRECT("a1:a"&amp;$B$7-O1611+1)))=OFFSET($B1611,,O1611-1))*(MATCH(OFFSET($B1611,,O1611-1),SMALL(OFFSET($B1610,,O1611-1,,$B$7-O1611+1),ROW(INDIRECT("a1:a"&amp;$B$7-O1611+1))),0)=ROW(INDIRECT("a1:a"&amp;$B$7-O1611+1))),"",SMALL(OFFSET($B1610,,O1611-1,,$B$7-O1611+1),ROW(INDIRECT("a1:a"&amp;$B$7-O1611+1)))),G$17-O1611)),
SMALL(IF((SMALL(OFFSET($B1610,,O1611-1,,$B$7-O1611+1),ROW(INDIRECT("a1:a"&amp;$B$7-O1611+1)))=OFFSET($B1611,,O1611-1))*(MATCH(OFFSET($B1611,,O1611-1),SMALL(OFFSET($B1610,,O1611-1,,$B$7-O1611+1),ROW(INDIRECT("a1:a"&amp;$B$7-O1611+1))),0)=ROW(INDIRECT("a1:a"&amp;$B$7-O1611+1))),"",SMALL(OFFSET($B1610,,O1611-1,,$B$7-O1611+1),ROW(INDIRECT("a1:a"&amp;$B$7-O1611+1)))),G$17-O1611)))</f>
        <v>1</v>
      </c>
      <c r="H1611" s="8">
        <f t="array" aca="1" ref="H1611" ca="1">IF(OR($A1611&gt;$B$9,H$17&gt;$B$7),"",CHOOSE(H$15,IF(P1611=99,
IF(SUM(--(TRANSPOSE(LARGE(OFFSET($B1610,,H$17,,$B$7-H$17),ROW(INDIRECT("a1:a"&amp;$B$7-H$17))))=OFFSET($B1610,,H$17,,$B$7-H$17)))=$B$7-H$17,MIN(IF(H1610&gt;=OFFSET($B1610,,G$17,,$B$7-G$17),"",OFFSET($B1610,,G$17,,$B$7-G$17))),H1610),
SMALL(IF((SMALL(OFFSET($B1610,,P1611-1,,$B$7-P1611+1),ROW(INDIRECT("a1:a"&amp;$B$7-P1611+1)))=OFFSET($B1611,,P1611-1))*(MATCH(OFFSET($B1611,,P1611-1),SMALL(OFFSET($B1610,,P1611-1,,$B$7-P1611+1),ROW(INDIRECT("a1:a"&amp;$B$7-P1611+1))),0)=ROW(INDIRECT("a1:a"&amp;$B$7-P1611+1))),"",SMALL(OFFSET($B1610,,P1611-1,,$B$7-P1611+1),ROW(INDIRECT("a1:a"&amp;$B$7-P1611+1)))),H$17-P1611)),
SMALL(IF((SMALL(OFFSET($B1610,,P1611-1,,$B$7-P1611+1),ROW(INDIRECT("a1:a"&amp;$B$7-P1611+1)))=OFFSET($B1611,,P1611-1))*(MATCH(OFFSET($B1611,,P1611-1),SMALL(OFFSET($B1610,,P1611-1,,$B$7-P1611+1),ROW(INDIRECT("a1:a"&amp;$B$7-P1611+1))),0)=ROW(INDIRECT("a1:a"&amp;$B$7-P1611+1))),"",SMALL(OFFSET($B1610,,P1611-1,,$B$7-P1611+1),ROW(INDIRECT("a1:a"&amp;$B$7-P1611+1)))),H$17-P1611)))</f>
        <v>1</v>
      </c>
      <c r="I1611" s="44">
        <f t="array" aca="1" ref="I1611" ca="1">IF(OR($A1611&gt;$B$9,I$17&gt;$B$7),"",CHOOSE(I$15,IF(Q1611=99,
IF(SUM(--(TRANSPOSE(LARGE(OFFSET($B1610,,I$17,,$B$7-I$17),ROW(INDIRECT("a1:a"&amp;$B$7-I$17))))=OFFSET($B1610,,I$17,,$B$7-I$17)))=$B$7-I$17,MIN(IF(I1610&gt;=OFFSET($B1610,,H$17,,$B$7-H$17),"",OFFSET($B1610,,H$17,,$B$7-H$17))),I1610),
SMALL(IF((SMALL(OFFSET($B1610,,Q1611-1,,$B$7-Q1611+1),ROW(INDIRECT("a1:a"&amp;$B$7-Q1611+1)))=OFFSET($B1611,,Q1611-1))*(MATCH(OFFSET($B1611,,Q1611-1),SMALL(OFFSET($B1610,,Q1611-1,,$B$7-Q1611+1),ROW(INDIRECT("a1:a"&amp;$B$7-Q1611+1))),0)=ROW(INDIRECT("a1:a"&amp;$B$7-Q1611+1))),"",SMALL(OFFSET($B1610,,Q1611-1,,$B$7-Q1611+1),ROW(INDIRECT("a1:a"&amp;$B$7-Q1611+1)))),I$17-Q1611)),
SMALL(IF((SMALL(OFFSET($B1610,,Q1611-1,,$B$7-Q1611+1),ROW(INDIRECT("a1:a"&amp;$B$7-Q1611+1)))=OFFSET($B1611,,Q1611-1))*(MATCH(OFFSET($B1611,,Q1611-1),SMALL(OFFSET($B1610,,Q1611-1,,$B$7-Q1611+1),ROW(INDIRECT("a1:a"&amp;$B$7-Q1611+1))),0)=ROW(INDIRECT("a1:a"&amp;$B$7-Q1611+1))),"",SMALL(OFFSET($B1610,,Q1611-1,,$B$7-Q1611+1),ROW(INDIRECT("a1:a"&amp;$B$7-Q1611+1)))),I$17-Q1611)))</f>
        <v>3</v>
      </c>
      <c r="J1611" s="13"/>
      <c r="K1611" s="26">
        <f t="array" aca="1" ref="K1611" ca="1">MIN(IF($B1611:B1611&gt;$B1610:B1610,COLUMN($B$18:B1610)-COLUMN($B$18)+1,99))</f>
        <v>99</v>
      </c>
      <c r="L1611" s="26">
        <f t="array" aca="1" ref="L1611" ca="1">MIN(IF($B1611:C1611&gt;$B1610:C1610,COLUMN($B$18:C1610)-COLUMN($B$18)+1,99))</f>
        <v>99</v>
      </c>
      <c r="M1611" s="26">
        <f t="array" aca="1" ref="M1611" ca="1">MIN(IF($B1611:D1611&gt;$B1610:D1610,COLUMN($B$18:D1610)-COLUMN($B$18)+1,99))</f>
        <v>99</v>
      </c>
      <c r="N1611" s="26">
        <f t="array" aca="1" ref="N1611" ca="1">MIN(IF($B1611:E1611&gt;$B1610:E1610,COLUMN($B$18:E1610)-COLUMN($B$18)+1,99))</f>
        <v>99</v>
      </c>
      <c r="O1611" s="26">
        <f t="array" aca="1" ref="O1611" ca="1">MIN(IF($B1611:F1611&gt;$B1610:F1610,COLUMN($B$18:F1610)-COLUMN($B$18)+1,99))</f>
        <v>5</v>
      </c>
      <c r="P1611" s="26">
        <f t="array" aca="1" ref="P1611" ca="1">MIN(IF($B1611:G1611&gt;$B1610:G1610,COLUMN($B$18:G1610)-COLUMN($B$18)+1,99))</f>
        <v>5</v>
      </c>
      <c r="Q1611" s="48">
        <f t="array" aca="1" ref="Q1611" ca="1">MIN(IF($B1611:H1611&gt;$B1610:H1610,COLUMN($B$18:H1610)-COLUMN($B$18)+1,99))</f>
        <v>5</v>
      </c>
    </row>
    <row r="1612" spans="1:17" x14ac:dyDescent="0.25">
      <c r="A1612" s="10">
        <v>1595</v>
      </c>
      <c r="B1612" s="8">
        <f t="array" aca="1" ref="B1612" ca="1">IF(A1612&gt;$B$9,"",IF(SUM(--(TRANSPOSE(LARGE(OFFSET($B1611,,B$17,,$B$7-B$17),ROW(INDIRECT("a1:a"&amp;$B$7-B$17))))=OFFSET($B1611,,B$17,,$B$7-B$17)))=$B$7-B$17,OFFSET($B$12,,MATCH(B1611,$B$12:$H$12,FALSE)),B1611))</f>
        <v>4</v>
      </c>
      <c r="C1612" s="8">
        <f t="array" aca="1" ref="C1612" ca="1">IF(OR($A1612&gt;$B$9,C$17&gt;$B$7),"",CHOOSE(C$15,IF(K1612=99,
IF(SUM(--(TRANSPOSE(LARGE(OFFSET($B1611,,C$17,,$B$7-C$17),ROW(INDIRECT("a1:a"&amp;$B$7-C$17))))=OFFSET($B1611,,C$17,,$B$7-C$17)))=$B$7-C$17,MIN(IF(C1611&gt;=OFFSET($B1611,,B$17,,$B$7-B$17),"",OFFSET($B1611,,B$17,,$B$7-B$17))),C1611),
SMALL(IF((SMALL(OFFSET($B1611,,K1612-1,,$B$7-K1612+1),ROW(INDIRECT("a1:a"&amp;$B$7-K1612+1)))=OFFSET($B1612,,K1612-1))*(MATCH(OFFSET($B1612,,K1612-1),SMALL(OFFSET($B1611,,K1612-1,,$B$7-K1612+1),ROW(INDIRECT("a1:a"&amp;$B$7-K1612+1))),0)=ROW(INDIRECT("a1:a"&amp;$B$7-K1612+1))),"",SMALL(OFFSET($B1611,,K1612-1,,$B$7-K1612+1),ROW(INDIRECT("a1:a"&amp;$B$7-K1612+1)))),C$17-K1612)),
SMALL(IF((SMALL(OFFSET($B1611,,K1612-1,,$B$7-K1612+1),ROW(INDIRECT("a1:a"&amp;$B$7-K1612+1)))=OFFSET($B1612,,K1612-1))*(MATCH(OFFSET($B1612,,K1612-1),SMALL(OFFSET($B1611,,K1612-1,,$B$7-K1612+1),ROW(INDIRECT("a1:a"&amp;$B$7-K1612+1))),0)=ROW(INDIRECT("a1:a"&amp;$B$7-K1612+1))),"",SMALL(OFFSET($B1611,,K1612-1,,$B$7-K1612+1),ROW(INDIRECT("a1:a"&amp;$B$7-K1612+1)))),C$17-K1612)))</f>
        <v>2</v>
      </c>
      <c r="D1612" s="8">
        <f t="array" aca="1" ref="D1612" ca="1">IF(OR($A1612&gt;$B$9,D$17&gt;$B$7),"",CHOOSE(D$15,IF(L1612=99,
IF(SUM(--(TRANSPOSE(LARGE(OFFSET($B1611,,D$17,,$B$7-D$17),ROW(INDIRECT("a1:a"&amp;$B$7-D$17))))=OFFSET($B1611,,D$17,,$B$7-D$17)))=$B$7-D$17,MIN(IF(D1611&gt;=OFFSET($B1611,,C$17,,$B$7-C$17),"",OFFSET($B1611,,C$17,,$B$7-C$17))),D1611),
SMALL(IF((SMALL(OFFSET($B1611,,L1612-1,,$B$7-L1612+1),ROW(INDIRECT("a1:a"&amp;$B$7-L1612+1)))=OFFSET($B1612,,L1612-1))*(MATCH(OFFSET($B1612,,L1612-1),SMALL(OFFSET($B1611,,L1612-1,,$B$7-L1612+1),ROW(INDIRECT("a1:a"&amp;$B$7-L1612+1))),0)=ROW(INDIRECT("a1:a"&amp;$B$7-L1612+1))),"",SMALL(OFFSET($B1611,,L1612-1,,$B$7-L1612+1),ROW(INDIRECT("a1:a"&amp;$B$7-L1612+1)))),D$17-L1612)),
SMALL(IF((SMALL(OFFSET($B1611,,L1612-1,,$B$7-L1612+1),ROW(INDIRECT("a1:a"&amp;$B$7-L1612+1)))=OFFSET($B1612,,L1612-1))*(MATCH(OFFSET($B1612,,L1612-1),SMALL(OFFSET($B1611,,L1612-1,,$B$7-L1612+1),ROW(INDIRECT("a1:a"&amp;$B$7-L1612+1))),0)=ROW(INDIRECT("a1:a"&amp;$B$7-L1612+1))),"",SMALL(OFFSET($B1611,,L1612-1,,$B$7-L1612+1),ROW(INDIRECT("a1:a"&amp;$B$7-L1612+1)))),D$17-L1612)))</f>
        <v>2</v>
      </c>
      <c r="E1612" s="8">
        <f t="array" aca="1" ref="E1612" ca="1">IF(OR($A1612&gt;$B$9,E$17&gt;$B$7),"",CHOOSE(E$15,IF(M1612=99,
IF(SUM(--(TRANSPOSE(LARGE(OFFSET($B1611,,E$17,,$B$7-E$17),ROW(INDIRECT("a1:a"&amp;$B$7-E$17))))=OFFSET($B1611,,E$17,,$B$7-E$17)))=$B$7-E$17,MIN(IF(E1611&gt;=OFFSET($B1611,,D$17,,$B$7-D$17),"",OFFSET($B1611,,D$17,,$B$7-D$17))),E1611),
SMALL(IF((SMALL(OFFSET($B1611,,M1612-1,,$B$7-M1612+1),ROW(INDIRECT("a1:a"&amp;$B$7-M1612+1)))=OFFSET($B1612,,M1612-1))*(MATCH(OFFSET($B1612,,M1612-1),SMALL(OFFSET($B1611,,M1612-1,,$B$7-M1612+1),ROW(INDIRECT("a1:a"&amp;$B$7-M1612+1))),0)=ROW(INDIRECT("a1:a"&amp;$B$7-M1612+1))),"",SMALL(OFFSET($B1611,,M1612-1,,$B$7-M1612+1),ROW(INDIRECT("a1:a"&amp;$B$7-M1612+1)))),E$17-M1612)),
SMALL(IF((SMALL(OFFSET($B1611,,M1612-1,,$B$7-M1612+1),ROW(INDIRECT("a1:a"&amp;$B$7-M1612+1)))=OFFSET($B1612,,M1612-1))*(MATCH(OFFSET($B1612,,M1612-1),SMALL(OFFSET($B1611,,M1612-1,,$B$7-M1612+1),ROW(INDIRECT("a1:a"&amp;$B$7-M1612+1))),0)=ROW(INDIRECT("a1:a"&amp;$B$7-M1612+1))),"",SMALL(OFFSET($B1611,,M1612-1,,$B$7-M1612+1),ROW(INDIRECT("a1:a"&amp;$B$7-M1612+1)))),E$17-M1612)))</f>
        <v>1</v>
      </c>
      <c r="F1612" s="8">
        <f t="array" aca="1" ref="F1612" ca="1">IF(OR($A1612&gt;$B$9,F$17&gt;$B$7),"",CHOOSE(F$15,IF(N1612=99,
IF(SUM(--(TRANSPOSE(LARGE(OFFSET($B1611,,F$17,,$B$7-F$17),ROW(INDIRECT("a1:a"&amp;$B$7-F$17))))=OFFSET($B1611,,F$17,,$B$7-F$17)))=$B$7-F$17,MIN(IF(F1611&gt;=OFFSET($B1611,,E$17,,$B$7-E$17),"",OFFSET($B1611,,E$17,,$B$7-E$17))),F1611),
SMALL(IF((SMALL(OFFSET($B1611,,N1612-1,,$B$7-N1612+1),ROW(INDIRECT("a1:a"&amp;$B$7-N1612+1)))=OFFSET($B1612,,N1612-1))*(MATCH(OFFSET($B1612,,N1612-1),SMALL(OFFSET($B1611,,N1612-1,,$B$7-N1612+1),ROW(INDIRECT("a1:a"&amp;$B$7-N1612+1))),0)=ROW(INDIRECT("a1:a"&amp;$B$7-N1612+1))),"",SMALL(OFFSET($B1611,,N1612-1,,$B$7-N1612+1),ROW(INDIRECT("a1:a"&amp;$B$7-N1612+1)))),F$17-N1612)),
SMALL(IF((SMALL(OFFSET($B1611,,N1612-1,,$B$7-N1612+1),ROW(INDIRECT("a1:a"&amp;$B$7-N1612+1)))=OFFSET($B1612,,N1612-1))*(MATCH(OFFSET($B1612,,N1612-1),SMALL(OFFSET($B1611,,N1612-1,,$B$7-N1612+1),ROW(INDIRECT("a1:a"&amp;$B$7-N1612+1))),0)=ROW(INDIRECT("a1:a"&amp;$B$7-N1612+1))),"",SMALL(OFFSET($B1611,,N1612-1,,$B$7-N1612+1),ROW(INDIRECT("a1:a"&amp;$B$7-N1612+1)))),F$17-N1612)))</f>
        <v>3</v>
      </c>
      <c r="G1612" s="8">
        <f t="array" aca="1" ref="G1612" ca="1">IF(OR($A1612&gt;$B$9,G$17&gt;$B$7),"",CHOOSE(G$15,IF(O1612=99,
IF(SUM(--(TRANSPOSE(LARGE(OFFSET($B1611,,G$17,,$B$7-G$17),ROW(INDIRECT("a1:a"&amp;$B$7-G$17))))=OFFSET($B1611,,G$17,,$B$7-G$17)))=$B$7-G$17,MIN(IF(G1611&gt;=OFFSET($B1611,,F$17,,$B$7-F$17),"",OFFSET($B1611,,F$17,,$B$7-F$17))),G1611),
SMALL(IF((SMALL(OFFSET($B1611,,O1612-1,,$B$7-O1612+1),ROW(INDIRECT("a1:a"&amp;$B$7-O1612+1)))=OFFSET($B1612,,O1612-1))*(MATCH(OFFSET($B1612,,O1612-1),SMALL(OFFSET($B1611,,O1612-1,,$B$7-O1612+1),ROW(INDIRECT("a1:a"&amp;$B$7-O1612+1))),0)=ROW(INDIRECT("a1:a"&amp;$B$7-O1612+1))),"",SMALL(OFFSET($B1611,,O1612-1,,$B$7-O1612+1),ROW(INDIRECT("a1:a"&amp;$B$7-O1612+1)))),G$17-O1612)),
SMALL(IF((SMALL(OFFSET($B1611,,O1612-1,,$B$7-O1612+1),ROW(INDIRECT("a1:a"&amp;$B$7-O1612+1)))=OFFSET($B1612,,O1612-1))*(MATCH(OFFSET($B1612,,O1612-1),SMALL(OFFSET($B1611,,O1612-1,,$B$7-O1612+1),ROW(INDIRECT("a1:a"&amp;$B$7-O1612+1))),0)=ROW(INDIRECT("a1:a"&amp;$B$7-O1612+1))),"",SMALL(OFFSET($B1611,,O1612-1,,$B$7-O1612+1),ROW(INDIRECT("a1:a"&amp;$B$7-O1612+1)))),G$17-O1612)))</f>
        <v>1</v>
      </c>
      <c r="H1612" s="8">
        <f t="array" aca="1" ref="H1612" ca="1">IF(OR($A1612&gt;$B$9,H$17&gt;$B$7),"",CHOOSE(H$15,IF(P1612=99,
IF(SUM(--(TRANSPOSE(LARGE(OFFSET($B1611,,H$17,,$B$7-H$17),ROW(INDIRECT("a1:a"&amp;$B$7-H$17))))=OFFSET($B1611,,H$17,,$B$7-H$17)))=$B$7-H$17,MIN(IF(H1611&gt;=OFFSET($B1611,,G$17,,$B$7-G$17),"",OFFSET($B1611,,G$17,,$B$7-G$17))),H1611),
SMALL(IF((SMALL(OFFSET($B1611,,P1612-1,,$B$7-P1612+1),ROW(INDIRECT("a1:a"&amp;$B$7-P1612+1)))=OFFSET($B1612,,P1612-1))*(MATCH(OFFSET($B1612,,P1612-1),SMALL(OFFSET($B1611,,P1612-1,,$B$7-P1612+1),ROW(INDIRECT("a1:a"&amp;$B$7-P1612+1))),0)=ROW(INDIRECT("a1:a"&amp;$B$7-P1612+1))),"",SMALL(OFFSET($B1611,,P1612-1,,$B$7-P1612+1),ROW(INDIRECT("a1:a"&amp;$B$7-P1612+1)))),H$17-P1612)),
SMALL(IF((SMALL(OFFSET($B1611,,P1612-1,,$B$7-P1612+1),ROW(INDIRECT("a1:a"&amp;$B$7-P1612+1)))=OFFSET($B1612,,P1612-1))*(MATCH(OFFSET($B1612,,P1612-1),SMALL(OFFSET($B1611,,P1612-1,,$B$7-P1612+1),ROW(INDIRECT("a1:a"&amp;$B$7-P1612+1))),0)=ROW(INDIRECT("a1:a"&amp;$B$7-P1612+1))),"",SMALL(OFFSET($B1611,,P1612-1,,$B$7-P1612+1),ROW(INDIRECT("a1:a"&amp;$B$7-P1612+1)))),H$17-P1612)))</f>
        <v>3</v>
      </c>
      <c r="I1612" s="44">
        <f t="array" aca="1" ref="I1612" ca="1">IF(OR($A1612&gt;$B$9,I$17&gt;$B$7),"",CHOOSE(I$15,IF(Q1612=99,
IF(SUM(--(TRANSPOSE(LARGE(OFFSET($B1611,,I$17,,$B$7-I$17),ROW(INDIRECT("a1:a"&amp;$B$7-I$17))))=OFFSET($B1611,,I$17,,$B$7-I$17)))=$B$7-I$17,MIN(IF(I1611&gt;=OFFSET($B1611,,H$17,,$B$7-H$17),"",OFFSET($B1611,,H$17,,$B$7-H$17))),I1611),
SMALL(IF((SMALL(OFFSET($B1611,,Q1612-1,,$B$7-Q1612+1),ROW(INDIRECT("a1:a"&amp;$B$7-Q1612+1)))=OFFSET($B1612,,Q1612-1))*(MATCH(OFFSET($B1612,,Q1612-1),SMALL(OFFSET($B1611,,Q1612-1,,$B$7-Q1612+1),ROW(INDIRECT("a1:a"&amp;$B$7-Q1612+1))),0)=ROW(INDIRECT("a1:a"&amp;$B$7-Q1612+1))),"",SMALL(OFFSET($B1611,,Q1612-1,,$B$7-Q1612+1),ROW(INDIRECT("a1:a"&amp;$B$7-Q1612+1)))),I$17-Q1612)),
SMALL(IF((SMALL(OFFSET($B1611,,Q1612-1,,$B$7-Q1612+1),ROW(INDIRECT("a1:a"&amp;$B$7-Q1612+1)))=OFFSET($B1612,,Q1612-1))*(MATCH(OFFSET($B1612,,Q1612-1),SMALL(OFFSET($B1611,,Q1612-1,,$B$7-Q1612+1),ROW(INDIRECT("a1:a"&amp;$B$7-Q1612+1))),0)=ROW(INDIRECT("a1:a"&amp;$B$7-Q1612+1))),"",SMALL(OFFSET($B1611,,Q1612-1,,$B$7-Q1612+1),ROW(INDIRECT("a1:a"&amp;$B$7-Q1612+1)))),I$17-Q1612)))</f>
        <v>1</v>
      </c>
      <c r="J1612" s="13"/>
      <c r="K1612" s="26">
        <f t="array" aca="1" ref="K1612" ca="1">MIN(IF($B1612:B1612&gt;$B1611:B1611,COLUMN($B$18:B1611)-COLUMN($B$18)+1,99))</f>
        <v>99</v>
      </c>
      <c r="L1612" s="26">
        <f t="array" aca="1" ref="L1612" ca="1">MIN(IF($B1612:C1612&gt;$B1611:C1611,COLUMN($B$18:C1611)-COLUMN($B$18)+1,99))</f>
        <v>99</v>
      </c>
      <c r="M1612" s="26">
        <f t="array" aca="1" ref="M1612" ca="1">MIN(IF($B1612:D1612&gt;$B1611:D1611,COLUMN($B$18:D1611)-COLUMN($B$18)+1,99))</f>
        <v>99</v>
      </c>
      <c r="N1612" s="26">
        <f t="array" aca="1" ref="N1612" ca="1">MIN(IF($B1612:E1612&gt;$B1611:E1611,COLUMN($B$18:E1611)-COLUMN($B$18)+1,99))</f>
        <v>99</v>
      </c>
      <c r="O1612" s="26">
        <f t="array" aca="1" ref="O1612" ca="1">MIN(IF($B1612:F1612&gt;$B1611:F1611,COLUMN($B$18:F1611)-COLUMN($B$18)+1,99))</f>
        <v>99</v>
      </c>
      <c r="P1612" s="26">
        <f t="array" aca="1" ref="P1612" ca="1">MIN(IF($B1612:G1612&gt;$B1611:G1611,COLUMN($B$18:G1611)-COLUMN($B$18)+1,99))</f>
        <v>99</v>
      </c>
      <c r="Q1612" s="48">
        <f t="array" aca="1" ref="Q1612" ca="1">MIN(IF($B1612:H1612&gt;$B1611:H1611,COLUMN($B$18:H1611)-COLUMN($B$18)+1,99))</f>
        <v>7</v>
      </c>
    </row>
    <row r="1613" spans="1:17" x14ac:dyDescent="0.25">
      <c r="A1613" s="10">
        <v>1596</v>
      </c>
      <c r="B1613" s="8">
        <f t="array" aca="1" ref="B1613" ca="1">IF(A1613&gt;$B$9,"",IF(SUM(--(TRANSPOSE(LARGE(OFFSET($B1612,,B$17,,$B$7-B$17),ROW(INDIRECT("a1:a"&amp;$B$7-B$17))))=OFFSET($B1612,,B$17,,$B$7-B$17)))=$B$7-B$17,OFFSET($B$12,,MATCH(B1612,$B$12:$H$12,FALSE)),B1612))</f>
        <v>4</v>
      </c>
      <c r="C1613" s="8">
        <f t="array" aca="1" ref="C1613" ca="1">IF(OR($A1613&gt;$B$9,C$17&gt;$B$7),"",CHOOSE(C$15,IF(K1613=99,
IF(SUM(--(TRANSPOSE(LARGE(OFFSET($B1612,,C$17,,$B$7-C$17),ROW(INDIRECT("a1:a"&amp;$B$7-C$17))))=OFFSET($B1612,,C$17,,$B$7-C$17)))=$B$7-C$17,MIN(IF(C1612&gt;=OFFSET($B1612,,B$17,,$B$7-B$17),"",OFFSET($B1612,,B$17,,$B$7-B$17))),C1612),
SMALL(IF((SMALL(OFFSET($B1612,,K1613-1,,$B$7-K1613+1),ROW(INDIRECT("a1:a"&amp;$B$7-K1613+1)))=OFFSET($B1613,,K1613-1))*(MATCH(OFFSET($B1613,,K1613-1),SMALL(OFFSET($B1612,,K1613-1,,$B$7-K1613+1),ROW(INDIRECT("a1:a"&amp;$B$7-K1613+1))),0)=ROW(INDIRECT("a1:a"&amp;$B$7-K1613+1))),"",SMALL(OFFSET($B1612,,K1613-1,,$B$7-K1613+1),ROW(INDIRECT("a1:a"&amp;$B$7-K1613+1)))),C$17-K1613)),
SMALL(IF((SMALL(OFFSET($B1612,,K1613-1,,$B$7-K1613+1),ROW(INDIRECT("a1:a"&amp;$B$7-K1613+1)))=OFFSET($B1613,,K1613-1))*(MATCH(OFFSET($B1613,,K1613-1),SMALL(OFFSET($B1612,,K1613-1,,$B$7-K1613+1),ROW(INDIRECT("a1:a"&amp;$B$7-K1613+1))),0)=ROW(INDIRECT("a1:a"&amp;$B$7-K1613+1))),"",SMALL(OFFSET($B1612,,K1613-1,,$B$7-K1613+1),ROW(INDIRECT("a1:a"&amp;$B$7-K1613+1)))),C$17-K1613)))</f>
        <v>2</v>
      </c>
      <c r="D1613" s="8">
        <f t="array" aca="1" ref="D1613" ca="1">IF(OR($A1613&gt;$B$9,D$17&gt;$B$7),"",CHOOSE(D$15,IF(L1613=99,
IF(SUM(--(TRANSPOSE(LARGE(OFFSET($B1612,,D$17,,$B$7-D$17),ROW(INDIRECT("a1:a"&amp;$B$7-D$17))))=OFFSET($B1612,,D$17,,$B$7-D$17)))=$B$7-D$17,MIN(IF(D1612&gt;=OFFSET($B1612,,C$17,,$B$7-C$17),"",OFFSET($B1612,,C$17,,$B$7-C$17))),D1612),
SMALL(IF((SMALL(OFFSET($B1612,,L1613-1,,$B$7-L1613+1),ROW(INDIRECT("a1:a"&amp;$B$7-L1613+1)))=OFFSET($B1613,,L1613-1))*(MATCH(OFFSET($B1613,,L1613-1),SMALL(OFFSET($B1612,,L1613-1,,$B$7-L1613+1),ROW(INDIRECT("a1:a"&amp;$B$7-L1613+1))),0)=ROW(INDIRECT("a1:a"&amp;$B$7-L1613+1))),"",SMALL(OFFSET($B1612,,L1613-1,,$B$7-L1613+1),ROW(INDIRECT("a1:a"&amp;$B$7-L1613+1)))),D$17-L1613)),
SMALL(IF((SMALL(OFFSET($B1612,,L1613-1,,$B$7-L1613+1),ROW(INDIRECT("a1:a"&amp;$B$7-L1613+1)))=OFFSET($B1613,,L1613-1))*(MATCH(OFFSET($B1613,,L1613-1),SMALL(OFFSET($B1612,,L1613-1,,$B$7-L1613+1),ROW(INDIRECT("a1:a"&amp;$B$7-L1613+1))),0)=ROW(INDIRECT("a1:a"&amp;$B$7-L1613+1))),"",SMALL(OFFSET($B1612,,L1613-1,,$B$7-L1613+1),ROW(INDIRECT("a1:a"&amp;$B$7-L1613+1)))),D$17-L1613)))</f>
        <v>2</v>
      </c>
      <c r="E1613" s="8">
        <f t="array" aca="1" ref="E1613" ca="1">IF(OR($A1613&gt;$B$9,E$17&gt;$B$7),"",CHOOSE(E$15,IF(M1613=99,
IF(SUM(--(TRANSPOSE(LARGE(OFFSET($B1612,,E$17,,$B$7-E$17),ROW(INDIRECT("a1:a"&amp;$B$7-E$17))))=OFFSET($B1612,,E$17,,$B$7-E$17)))=$B$7-E$17,MIN(IF(E1612&gt;=OFFSET($B1612,,D$17,,$B$7-D$17),"",OFFSET($B1612,,D$17,,$B$7-D$17))),E1612),
SMALL(IF((SMALL(OFFSET($B1612,,M1613-1,,$B$7-M1613+1),ROW(INDIRECT("a1:a"&amp;$B$7-M1613+1)))=OFFSET($B1613,,M1613-1))*(MATCH(OFFSET($B1613,,M1613-1),SMALL(OFFSET($B1612,,M1613-1,,$B$7-M1613+1),ROW(INDIRECT("a1:a"&amp;$B$7-M1613+1))),0)=ROW(INDIRECT("a1:a"&amp;$B$7-M1613+1))),"",SMALL(OFFSET($B1612,,M1613-1,,$B$7-M1613+1),ROW(INDIRECT("a1:a"&amp;$B$7-M1613+1)))),E$17-M1613)),
SMALL(IF((SMALL(OFFSET($B1612,,M1613-1,,$B$7-M1613+1),ROW(INDIRECT("a1:a"&amp;$B$7-M1613+1)))=OFFSET($B1613,,M1613-1))*(MATCH(OFFSET($B1613,,M1613-1),SMALL(OFFSET($B1612,,M1613-1,,$B$7-M1613+1),ROW(INDIRECT("a1:a"&amp;$B$7-M1613+1))),0)=ROW(INDIRECT("a1:a"&amp;$B$7-M1613+1))),"",SMALL(OFFSET($B1612,,M1613-1,,$B$7-M1613+1),ROW(INDIRECT("a1:a"&amp;$B$7-M1613+1)))),E$17-M1613)))</f>
        <v>1</v>
      </c>
      <c r="F1613" s="8">
        <f t="array" aca="1" ref="F1613" ca="1">IF(OR($A1613&gt;$B$9,F$17&gt;$B$7),"",CHOOSE(F$15,IF(N1613=99,
IF(SUM(--(TRANSPOSE(LARGE(OFFSET($B1612,,F$17,,$B$7-F$17),ROW(INDIRECT("a1:a"&amp;$B$7-F$17))))=OFFSET($B1612,,F$17,,$B$7-F$17)))=$B$7-F$17,MIN(IF(F1612&gt;=OFFSET($B1612,,E$17,,$B$7-E$17),"",OFFSET($B1612,,E$17,,$B$7-E$17))),F1612),
SMALL(IF((SMALL(OFFSET($B1612,,N1613-1,,$B$7-N1613+1),ROW(INDIRECT("a1:a"&amp;$B$7-N1613+1)))=OFFSET($B1613,,N1613-1))*(MATCH(OFFSET($B1613,,N1613-1),SMALL(OFFSET($B1612,,N1613-1,,$B$7-N1613+1),ROW(INDIRECT("a1:a"&amp;$B$7-N1613+1))),0)=ROW(INDIRECT("a1:a"&amp;$B$7-N1613+1))),"",SMALL(OFFSET($B1612,,N1613-1,,$B$7-N1613+1),ROW(INDIRECT("a1:a"&amp;$B$7-N1613+1)))),F$17-N1613)),
SMALL(IF((SMALL(OFFSET($B1612,,N1613-1,,$B$7-N1613+1),ROW(INDIRECT("a1:a"&amp;$B$7-N1613+1)))=OFFSET($B1613,,N1613-1))*(MATCH(OFFSET($B1613,,N1613-1),SMALL(OFFSET($B1612,,N1613-1,,$B$7-N1613+1),ROW(INDIRECT("a1:a"&amp;$B$7-N1613+1))),0)=ROW(INDIRECT("a1:a"&amp;$B$7-N1613+1))),"",SMALL(OFFSET($B1612,,N1613-1,,$B$7-N1613+1),ROW(INDIRECT("a1:a"&amp;$B$7-N1613+1)))),F$17-N1613)))</f>
        <v>3</v>
      </c>
      <c r="G1613" s="8">
        <f t="array" aca="1" ref="G1613" ca="1">IF(OR($A1613&gt;$B$9,G$17&gt;$B$7),"",CHOOSE(G$15,IF(O1613=99,
IF(SUM(--(TRANSPOSE(LARGE(OFFSET($B1612,,G$17,,$B$7-G$17),ROW(INDIRECT("a1:a"&amp;$B$7-G$17))))=OFFSET($B1612,,G$17,,$B$7-G$17)))=$B$7-G$17,MIN(IF(G1612&gt;=OFFSET($B1612,,F$17,,$B$7-F$17),"",OFFSET($B1612,,F$17,,$B$7-F$17))),G1612),
SMALL(IF((SMALL(OFFSET($B1612,,O1613-1,,$B$7-O1613+1),ROW(INDIRECT("a1:a"&amp;$B$7-O1613+1)))=OFFSET($B1613,,O1613-1))*(MATCH(OFFSET($B1613,,O1613-1),SMALL(OFFSET($B1612,,O1613-1,,$B$7-O1613+1),ROW(INDIRECT("a1:a"&amp;$B$7-O1613+1))),0)=ROW(INDIRECT("a1:a"&amp;$B$7-O1613+1))),"",SMALL(OFFSET($B1612,,O1613-1,,$B$7-O1613+1),ROW(INDIRECT("a1:a"&amp;$B$7-O1613+1)))),G$17-O1613)),
SMALL(IF((SMALL(OFFSET($B1612,,O1613-1,,$B$7-O1613+1),ROW(INDIRECT("a1:a"&amp;$B$7-O1613+1)))=OFFSET($B1613,,O1613-1))*(MATCH(OFFSET($B1613,,O1613-1),SMALL(OFFSET($B1612,,O1613-1,,$B$7-O1613+1),ROW(INDIRECT("a1:a"&amp;$B$7-O1613+1))),0)=ROW(INDIRECT("a1:a"&amp;$B$7-O1613+1))),"",SMALL(OFFSET($B1612,,O1613-1,,$B$7-O1613+1),ROW(INDIRECT("a1:a"&amp;$B$7-O1613+1)))),G$17-O1613)))</f>
        <v>3</v>
      </c>
      <c r="H1613" s="8">
        <f t="array" aca="1" ref="H1613" ca="1">IF(OR($A1613&gt;$B$9,H$17&gt;$B$7),"",CHOOSE(H$15,IF(P1613=99,
IF(SUM(--(TRANSPOSE(LARGE(OFFSET($B1612,,H$17,,$B$7-H$17),ROW(INDIRECT("a1:a"&amp;$B$7-H$17))))=OFFSET($B1612,,H$17,,$B$7-H$17)))=$B$7-H$17,MIN(IF(H1612&gt;=OFFSET($B1612,,G$17,,$B$7-G$17),"",OFFSET($B1612,,G$17,,$B$7-G$17))),H1612),
SMALL(IF((SMALL(OFFSET($B1612,,P1613-1,,$B$7-P1613+1),ROW(INDIRECT("a1:a"&amp;$B$7-P1613+1)))=OFFSET($B1613,,P1613-1))*(MATCH(OFFSET($B1613,,P1613-1),SMALL(OFFSET($B1612,,P1613-1,,$B$7-P1613+1),ROW(INDIRECT("a1:a"&amp;$B$7-P1613+1))),0)=ROW(INDIRECT("a1:a"&amp;$B$7-P1613+1))),"",SMALL(OFFSET($B1612,,P1613-1,,$B$7-P1613+1),ROW(INDIRECT("a1:a"&amp;$B$7-P1613+1)))),H$17-P1613)),
SMALL(IF((SMALL(OFFSET($B1612,,P1613-1,,$B$7-P1613+1),ROW(INDIRECT("a1:a"&amp;$B$7-P1613+1)))=OFFSET($B1613,,P1613-1))*(MATCH(OFFSET($B1613,,P1613-1),SMALL(OFFSET($B1612,,P1613-1,,$B$7-P1613+1),ROW(INDIRECT("a1:a"&amp;$B$7-P1613+1))),0)=ROW(INDIRECT("a1:a"&amp;$B$7-P1613+1))),"",SMALL(OFFSET($B1612,,P1613-1,,$B$7-P1613+1),ROW(INDIRECT("a1:a"&amp;$B$7-P1613+1)))),H$17-P1613)))</f>
        <v>1</v>
      </c>
      <c r="I1613" s="44">
        <f t="array" aca="1" ref="I1613" ca="1">IF(OR($A1613&gt;$B$9,I$17&gt;$B$7),"",CHOOSE(I$15,IF(Q1613=99,
IF(SUM(--(TRANSPOSE(LARGE(OFFSET($B1612,,I$17,,$B$7-I$17),ROW(INDIRECT("a1:a"&amp;$B$7-I$17))))=OFFSET($B1612,,I$17,,$B$7-I$17)))=$B$7-I$17,MIN(IF(I1612&gt;=OFFSET($B1612,,H$17,,$B$7-H$17),"",OFFSET($B1612,,H$17,,$B$7-H$17))),I1612),
SMALL(IF((SMALL(OFFSET($B1612,,Q1613-1,,$B$7-Q1613+1),ROW(INDIRECT("a1:a"&amp;$B$7-Q1613+1)))=OFFSET($B1613,,Q1613-1))*(MATCH(OFFSET($B1613,,Q1613-1),SMALL(OFFSET($B1612,,Q1613-1,,$B$7-Q1613+1),ROW(INDIRECT("a1:a"&amp;$B$7-Q1613+1))),0)=ROW(INDIRECT("a1:a"&amp;$B$7-Q1613+1))),"",SMALL(OFFSET($B1612,,Q1613-1,,$B$7-Q1613+1),ROW(INDIRECT("a1:a"&amp;$B$7-Q1613+1)))),I$17-Q1613)),
SMALL(IF((SMALL(OFFSET($B1612,,Q1613-1,,$B$7-Q1613+1),ROW(INDIRECT("a1:a"&amp;$B$7-Q1613+1)))=OFFSET($B1613,,Q1613-1))*(MATCH(OFFSET($B1613,,Q1613-1),SMALL(OFFSET($B1612,,Q1613-1,,$B$7-Q1613+1),ROW(INDIRECT("a1:a"&amp;$B$7-Q1613+1))),0)=ROW(INDIRECT("a1:a"&amp;$B$7-Q1613+1))),"",SMALL(OFFSET($B1612,,Q1613-1,,$B$7-Q1613+1),ROW(INDIRECT("a1:a"&amp;$B$7-Q1613+1)))),I$17-Q1613)))</f>
        <v>1</v>
      </c>
      <c r="J1613" s="13"/>
      <c r="K1613" s="26">
        <f t="array" aca="1" ref="K1613" ca="1">MIN(IF($B1613:B1613&gt;$B1612:B1612,COLUMN($B$18:B1612)-COLUMN($B$18)+1,99))</f>
        <v>99</v>
      </c>
      <c r="L1613" s="26">
        <f t="array" aca="1" ref="L1613" ca="1">MIN(IF($B1613:C1613&gt;$B1612:C1612,COLUMN($B$18:C1612)-COLUMN($B$18)+1,99))</f>
        <v>99</v>
      </c>
      <c r="M1613" s="26">
        <f t="array" aca="1" ref="M1613" ca="1">MIN(IF($B1613:D1613&gt;$B1612:D1612,COLUMN($B$18:D1612)-COLUMN($B$18)+1,99))</f>
        <v>99</v>
      </c>
      <c r="N1613" s="26">
        <f t="array" aca="1" ref="N1613" ca="1">MIN(IF($B1613:E1613&gt;$B1612:E1612,COLUMN($B$18:E1612)-COLUMN($B$18)+1,99))</f>
        <v>99</v>
      </c>
      <c r="O1613" s="26">
        <f t="array" aca="1" ref="O1613" ca="1">MIN(IF($B1613:F1613&gt;$B1612:F1612,COLUMN($B$18:F1612)-COLUMN($B$18)+1,99))</f>
        <v>99</v>
      </c>
      <c r="P1613" s="26">
        <f t="array" aca="1" ref="P1613" ca="1">MIN(IF($B1613:G1613&gt;$B1612:G1612,COLUMN($B$18:G1612)-COLUMN($B$18)+1,99))</f>
        <v>6</v>
      </c>
      <c r="Q1613" s="48">
        <f t="array" aca="1" ref="Q1613" ca="1">MIN(IF($B1613:H1613&gt;$B1612:H1612,COLUMN($B$18:H1612)-COLUMN($B$18)+1,99))</f>
        <v>6</v>
      </c>
    </row>
    <row r="1614" spans="1:17" x14ac:dyDescent="0.25">
      <c r="A1614" s="10">
        <v>1597</v>
      </c>
      <c r="B1614" s="8">
        <f t="array" aca="1" ref="B1614" ca="1">IF(A1614&gt;$B$9,"",IF(SUM(--(TRANSPOSE(LARGE(OFFSET($B1613,,B$17,,$B$7-B$17),ROW(INDIRECT("a1:a"&amp;$B$7-B$17))))=OFFSET($B1613,,B$17,,$B$7-B$17)))=$B$7-B$17,OFFSET($B$12,,MATCH(B1613,$B$12:$H$12,FALSE)),B1613))</f>
        <v>4</v>
      </c>
      <c r="C1614" s="8">
        <f t="array" aca="1" ref="C1614" ca="1">IF(OR($A1614&gt;$B$9,C$17&gt;$B$7),"",CHOOSE(C$15,IF(K1614=99,
IF(SUM(--(TRANSPOSE(LARGE(OFFSET($B1613,,C$17,,$B$7-C$17),ROW(INDIRECT("a1:a"&amp;$B$7-C$17))))=OFFSET($B1613,,C$17,,$B$7-C$17)))=$B$7-C$17,MIN(IF(C1613&gt;=OFFSET($B1613,,B$17,,$B$7-B$17),"",OFFSET($B1613,,B$17,,$B$7-B$17))),C1613),
SMALL(IF((SMALL(OFFSET($B1613,,K1614-1,,$B$7-K1614+1),ROW(INDIRECT("a1:a"&amp;$B$7-K1614+1)))=OFFSET($B1614,,K1614-1))*(MATCH(OFFSET($B1614,,K1614-1),SMALL(OFFSET($B1613,,K1614-1,,$B$7-K1614+1),ROW(INDIRECT("a1:a"&amp;$B$7-K1614+1))),0)=ROW(INDIRECT("a1:a"&amp;$B$7-K1614+1))),"",SMALL(OFFSET($B1613,,K1614-1,,$B$7-K1614+1),ROW(INDIRECT("a1:a"&amp;$B$7-K1614+1)))),C$17-K1614)),
SMALL(IF((SMALL(OFFSET($B1613,,K1614-1,,$B$7-K1614+1),ROW(INDIRECT("a1:a"&amp;$B$7-K1614+1)))=OFFSET($B1614,,K1614-1))*(MATCH(OFFSET($B1614,,K1614-1),SMALL(OFFSET($B1613,,K1614-1,,$B$7-K1614+1),ROW(INDIRECT("a1:a"&amp;$B$7-K1614+1))),0)=ROW(INDIRECT("a1:a"&amp;$B$7-K1614+1))),"",SMALL(OFFSET($B1613,,K1614-1,,$B$7-K1614+1),ROW(INDIRECT("a1:a"&amp;$B$7-K1614+1)))),C$17-K1614)))</f>
        <v>2</v>
      </c>
      <c r="D1614" s="8">
        <f t="array" aca="1" ref="D1614" ca="1">IF(OR($A1614&gt;$B$9,D$17&gt;$B$7),"",CHOOSE(D$15,IF(L1614=99,
IF(SUM(--(TRANSPOSE(LARGE(OFFSET($B1613,,D$17,,$B$7-D$17),ROW(INDIRECT("a1:a"&amp;$B$7-D$17))))=OFFSET($B1613,,D$17,,$B$7-D$17)))=$B$7-D$17,MIN(IF(D1613&gt;=OFFSET($B1613,,C$17,,$B$7-C$17),"",OFFSET($B1613,,C$17,,$B$7-C$17))),D1613),
SMALL(IF((SMALL(OFFSET($B1613,,L1614-1,,$B$7-L1614+1),ROW(INDIRECT("a1:a"&amp;$B$7-L1614+1)))=OFFSET($B1614,,L1614-1))*(MATCH(OFFSET($B1614,,L1614-1),SMALL(OFFSET($B1613,,L1614-1,,$B$7-L1614+1),ROW(INDIRECT("a1:a"&amp;$B$7-L1614+1))),0)=ROW(INDIRECT("a1:a"&amp;$B$7-L1614+1))),"",SMALL(OFFSET($B1613,,L1614-1,,$B$7-L1614+1),ROW(INDIRECT("a1:a"&amp;$B$7-L1614+1)))),D$17-L1614)),
SMALL(IF((SMALL(OFFSET($B1613,,L1614-1,,$B$7-L1614+1),ROW(INDIRECT("a1:a"&amp;$B$7-L1614+1)))=OFFSET($B1614,,L1614-1))*(MATCH(OFFSET($B1614,,L1614-1),SMALL(OFFSET($B1613,,L1614-1,,$B$7-L1614+1),ROW(INDIRECT("a1:a"&amp;$B$7-L1614+1))),0)=ROW(INDIRECT("a1:a"&amp;$B$7-L1614+1))),"",SMALL(OFFSET($B1613,,L1614-1,,$B$7-L1614+1),ROW(INDIRECT("a1:a"&amp;$B$7-L1614+1)))),D$17-L1614)))</f>
        <v>2</v>
      </c>
      <c r="E1614" s="8">
        <f t="array" aca="1" ref="E1614" ca="1">IF(OR($A1614&gt;$B$9,E$17&gt;$B$7),"",CHOOSE(E$15,IF(M1614=99,
IF(SUM(--(TRANSPOSE(LARGE(OFFSET($B1613,,E$17,,$B$7-E$17),ROW(INDIRECT("a1:a"&amp;$B$7-E$17))))=OFFSET($B1613,,E$17,,$B$7-E$17)))=$B$7-E$17,MIN(IF(E1613&gt;=OFFSET($B1613,,D$17,,$B$7-D$17),"",OFFSET($B1613,,D$17,,$B$7-D$17))),E1613),
SMALL(IF((SMALL(OFFSET($B1613,,M1614-1,,$B$7-M1614+1),ROW(INDIRECT("a1:a"&amp;$B$7-M1614+1)))=OFFSET($B1614,,M1614-1))*(MATCH(OFFSET($B1614,,M1614-1),SMALL(OFFSET($B1613,,M1614-1,,$B$7-M1614+1),ROW(INDIRECT("a1:a"&amp;$B$7-M1614+1))),0)=ROW(INDIRECT("a1:a"&amp;$B$7-M1614+1))),"",SMALL(OFFSET($B1613,,M1614-1,,$B$7-M1614+1),ROW(INDIRECT("a1:a"&amp;$B$7-M1614+1)))),E$17-M1614)),
SMALL(IF((SMALL(OFFSET($B1613,,M1614-1,,$B$7-M1614+1),ROW(INDIRECT("a1:a"&amp;$B$7-M1614+1)))=OFFSET($B1614,,M1614-1))*(MATCH(OFFSET($B1614,,M1614-1),SMALL(OFFSET($B1613,,M1614-1,,$B$7-M1614+1),ROW(INDIRECT("a1:a"&amp;$B$7-M1614+1))),0)=ROW(INDIRECT("a1:a"&amp;$B$7-M1614+1))),"",SMALL(OFFSET($B1613,,M1614-1,,$B$7-M1614+1),ROW(INDIRECT("a1:a"&amp;$B$7-M1614+1)))),E$17-M1614)))</f>
        <v>3</v>
      </c>
      <c r="F1614" s="8">
        <f t="array" aca="1" ref="F1614" ca="1">IF(OR($A1614&gt;$B$9,F$17&gt;$B$7),"",CHOOSE(F$15,IF(N1614=99,
IF(SUM(--(TRANSPOSE(LARGE(OFFSET($B1613,,F$17,,$B$7-F$17),ROW(INDIRECT("a1:a"&amp;$B$7-F$17))))=OFFSET($B1613,,F$17,,$B$7-F$17)))=$B$7-F$17,MIN(IF(F1613&gt;=OFFSET($B1613,,E$17,,$B$7-E$17),"",OFFSET($B1613,,E$17,,$B$7-E$17))),F1613),
SMALL(IF((SMALL(OFFSET($B1613,,N1614-1,,$B$7-N1614+1),ROW(INDIRECT("a1:a"&amp;$B$7-N1614+1)))=OFFSET($B1614,,N1614-1))*(MATCH(OFFSET($B1614,,N1614-1),SMALL(OFFSET($B1613,,N1614-1,,$B$7-N1614+1),ROW(INDIRECT("a1:a"&amp;$B$7-N1614+1))),0)=ROW(INDIRECT("a1:a"&amp;$B$7-N1614+1))),"",SMALL(OFFSET($B1613,,N1614-1,,$B$7-N1614+1),ROW(INDIRECT("a1:a"&amp;$B$7-N1614+1)))),F$17-N1614)),
SMALL(IF((SMALL(OFFSET($B1613,,N1614-1,,$B$7-N1614+1),ROW(INDIRECT("a1:a"&amp;$B$7-N1614+1)))=OFFSET($B1614,,N1614-1))*(MATCH(OFFSET($B1614,,N1614-1),SMALL(OFFSET($B1613,,N1614-1,,$B$7-N1614+1),ROW(INDIRECT("a1:a"&amp;$B$7-N1614+1))),0)=ROW(INDIRECT("a1:a"&amp;$B$7-N1614+1))),"",SMALL(OFFSET($B1613,,N1614-1,,$B$7-N1614+1),ROW(INDIRECT("a1:a"&amp;$B$7-N1614+1)))),F$17-N1614)))</f>
        <v>1</v>
      </c>
      <c r="G1614" s="8">
        <f t="array" aca="1" ref="G1614" ca="1">IF(OR($A1614&gt;$B$9,G$17&gt;$B$7),"",CHOOSE(G$15,IF(O1614=99,
IF(SUM(--(TRANSPOSE(LARGE(OFFSET($B1613,,G$17,,$B$7-G$17),ROW(INDIRECT("a1:a"&amp;$B$7-G$17))))=OFFSET($B1613,,G$17,,$B$7-G$17)))=$B$7-G$17,MIN(IF(G1613&gt;=OFFSET($B1613,,F$17,,$B$7-F$17),"",OFFSET($B1613,,F$17,,$B$7-F$17))),G1613),
SMALL(IF((SMALL(OFFSET($B1613,,O1614-1,,$B$7-O1614+1),ROW(INDIRECT("a1:a"&amp;$B$7-O1614+1)))=OFFSET($B1614,,O1614-1))*(MATCH(OFFSET($B1614,,O1614-1),SMALL(OFFSET($B1613,,O1614-1,,$B$7-O1614+1),ROW(INDIRECT("a1:a"&amp;$B$7-O1614+1))),0)=ROW(INDIRECT("a1:a"&amp;$B$7-O1614+1))),"",SMALL(OFFSET($B1613,,O1614-1,,$B$7-O1614+1),ROW(INDIRECT("a1:a"&amp;$B$7-O1614+1)))),G$17-O1614)),
SMALL(IF((SMALL(OFFSET($B1613,,O1614-1,,$B$7-O1614+1),ROW(INDIRECT("a1:a"&amp;$B$7-O1614+1)))=OFFSET($B1614,,O1614-1))*(MATCH(OFFSET($B1614,,O1614-1),SMALL(OFFSET($B1613,,O1614-1,,$B$7-O1614+1),ROW(INDIRECT("a1:a"&amp;$B$7-O1614+1))),0)=ROW(INDIRECT("a1:a"&amp;$B$7-O1614+1))),"",SMALL(OFFSET($B1613,,O1614-1,,$B$7-O1614+1),ROW(INDIRECT("a1:a"&amp;$B$7-O1614+1)))),G$17-O1614)))</f>
        <v>1</v>
      </c>
      <c r="H1614" s="8">
        <f t="array" aca="1" ref="H1614" ca="1">IF(OR($A1614&gt;$B$9,H$17&gt;$B$7),"",CHOOSE(H$15,IF(P1614=99,
IF(SUM(--(TRANSPOSE(LARGE(OFFSET($B1613,,H$17,,$B$7-H$17),ROW(INDIRECT("a1:a"&amp;$B$7-H$17))))=OFFSET($B1613,,H$17,,$B$7-H$17)))=$B$7-H$17,MIN(IF(H1613&gt;=OFFSET($B1613,,G$17,,$B$7-G$17),"",OFFSET($B1613,,G$17,,$B$7-G$17))),H1613),
SMALL(IF((SMALL(OFFSET($B1613,,P1614-1,,$B$7-P1614+1),ROW(INDIRECT("a1:a"&amp;$B$7-P1614+1)))=OFFSET($B1614,,P1614-1))*(MATCH(OFFSET($B1614,,P1614-1),SMALL(OFFSET($B1613,,P1614-1,,$B$7-P1614+1),ROW(INDIRECT("a1:a"&amp;$B$7-P1614+1))),0)=ROW(INDIRECT("a1:a"&amp;$B$7-P1614+1))),"",SMALL(OFFSET($B1613,,P1614-1,,$B$7-P1614+1),ROW(INDIRECT("a1:a"&amp;$B$7-P1614+1)))),H$17-P1614)),
SMALL(IF((SMALL(OFFSET($B1613,,P1614-1,,$B$7-P1614+1),ROW(INDIRECT("a1:a"&amp;$B$7-P1614+1)))=OFFSET($B1614,,P1614-1))*(MATCH(OFFSET($B1614,,P1614-1),SMALL(OFFSET($B1613,,P1614-1,,$B$7-P1614+1),ROW(INDIRECT("a1:a"&amp;$B$7-P1614+1))),0)=ROW(INDIRECT("a1:a"&amp;$B$7-P1614+1))),"",SMALL(OFFSET($B1613,,P1614-1,,$B$7-P1614+1),ROW(INDIRECT("a1:a"&amp;$B$7-P1614+1)))),H$17-P1614)))</f>
        <v>1</v>
      </c>
      <c r="I1614" s="44">
        <f t="array" aca="1" ref="I1614" ca="1">IF(OR($A1614&gt;$B$9,I$17&gt;$B$7),"",CHOOSE(I$15,IF(Q1614=99,
IF(SUM(--(TRANSPOSE(LARGE(OFFSET($B1613,,I$17,,$B$7-I$17),ROW(INDIRECT("a1:a"&amp;$B$7-I$17))))=OFFSET($B1613,,I$17,,$B$7-I$17)))=$B$7-I$17,MIN(IF(I1613&gt;=OFFSET($B1613,,H$17,,$B$7-H$17),"",OFFSET($B1613,,H$17,,$B$7-H$17))),I1613),
SMALL(IF((SMALL(OFFSET($B1613,,Q1614-1,,$B$7-Q1614+1),ROW(INDIRECT("a1:a"&amp;$B$7-Q1614+1)))=OFFSET($B1614,,Q1614-1))*(MATCH(OFFSET($B1614,,Q1614-1),SMALL(OFFSET($B1613,,Q1614-1,,$B$7-Q1614+1),ROW(INDIRECT("a1:a"&amp;$B$7-Q1614+1))),0)=ROW(INDIRECT("a1:a"&amp;$B$7-Q1614+1))),"",SMALL(OFFSET($B1613,,Q1614-1,,$B$7-Q1614+1),ROW(INDIRECT("a1:a"&amp;$B$7-Q1614+1)))),I$17-Q1614)),
SMALL(IF((SMALL(OFFSET($B1613,,Q1614-1,,$B$7-Q1614+1),ROW(INDIRECT("a1:a"&amp;$B$7-Q1614+1)))=OFFSET($B1614,,Q1614-1))*(MATCH(OFFSET($B1614,,Q1614-1),SMALL(OFFSET($B1613,,Q1614-1,,$B$7-Q1614+1),ROW(INDIRECT("a1:a"&amp;$B$7-Q1614+1))),0)=ROW(INDIRECT("a1:a"&amp;$B$7-Q1614+1))),"",SMALL(OFFSET($B1613,,Q1614-1,,$B$7-Q1614+1),ROW(INDIRECT("a1:a"&amp;$B$7-Q1614+1)))),I$17-Q1614)))</f>
        <v>3</v>
      </c>
      <c r="J1614" s="13"/>
      <c r="K1614" s="26">
        <f t="array" aca="1" ref="K1614" ca="1">MIN(IF($B1614:B1614&gt;$B1613:B1613,COLUMN($B$18:B1613)-COLUMN($B$18)+1,99))</f>
        <v>99</v>
      </c>
      <c r="L1614" s="26">
        <f t="array" aca="1" ref="L1614" ca="1">MIN(IF($B1614:C1614&gt;$B1613:C1613,COLUMN($B$18:C1613)-COLUMN($B$18)+1,99))</f>
        <v>99</v>
      </c>
      <c r="M1614" s="26">
        <f t="array" aca="1" ref="M1614" ca="1">MIN(IF($B1614:D1614&gt;$B1613:D1613,COLUMN($B$18:D1613)-COLUMN($B$18)+1,99))</f>
        <v>99</v>
      </c>
      <c r="N1614" s="26">
        <f t="array" aca="1" ref="N1614" ca="1">MIN(IF($B1614:E1614&gt;$B1613:E1613,COLUMN($B$18:E1613)-COLUMN($B$18)+1,99))</f>
        <v>4</v>
      </c>
      <c r="O1614" s="26">
        <f t="array" aca="1" ref="O1614" ca="1">MIN(IF($B1614:F1614&gt;$B1613:F1613,COLUMN($B$18:F1613)-COLUMN($B$18)+1,99))</f>
        <v>4</v>
      </c>
      <c r="P1614" s="26">
        <f t="array" aca="1" ref="P1614" ca="1">MIN(IF($B1614:G1614&gt;$B1613:G1613,COLUMN($B$18:G1613)-COLUMN($B$18)+1,99))</f>
        <v>4</v>
      </c>
      <c r="Q1614" s="48">
        <f t="array" aca="1" ref="Q1614" ca="1">MIN(IF($B1614:H1614&gt;$B1613:H1613,COLUMN($B$18:H1613)-COLUMN($B$18)+1,99))</f>
        <v>4</v>
      </c>
    </row>
    <row r="1615" spans="1:17" x14ac:dyDescent="0.25">
      <c r="A1615" s="10">
        <v>1598</v>
      </c>
      <c r="B1615" s="8">
        <f t="array" aca="1" ref="B1615" ca="1">IF(A1615&gt;$B$9,"",IF(SUM(--(TRANSPOSE(LARGE(OFFSET($B1614,,B$17,,$B$7-B$17),ROW(INDIRECT("a1:a"&amp;$B$7-B$17))))=OFFSET($B1614,,B$17,,$B$7-B$17)))=$B$7-B$17,OFFSET($B$12,,MATCH(B1614,$B$12:$H$12,FALSE)),B1614))</f>
        <v>4</v>
      </c>
      <c r="C1615" s="8">
        <f t="array" aca="1" ref="C1615" ca="1">IF(OR($A1615&gt;$B$9,C$17&gt;$B$7),"",CHOOSE(C$15,IF(K1615=99,
IF(SUM(--(TRANSPOSE(LARGE(OFFSET($B1614,,C$17,,$B$7-C$17),ROW(INDIRECT("a1:a"&amp;$B$7-C$17))))=OFFSET($B1614,,C$17,,$B$7-C$17)))=$B$7-C$17,MIN(IF(C1614&gt;=OFFSET($B1614,,B$17,,$B$7-B$17),"",OFFSET($B1614,,B$17,,$B$7-B$17))),C1614),
SMALL(IF((SMALL(OFFSET($B1614,,K1615-1,,$B$7-K1615+1),ROW(INDIRECT("a1:a"&amp;$B$7-K1615+1)))=OFFSET($B1615,,K1615-1))*(MATCH(OFFSET($B1615,,K1615-1),SMALL(OFFSET($B1614,,K1615-1,,$B$7-K1615+1),ROW(INDIRECT("a1:a"&amp;$B$7-K1615+1))),0)=ROW(INDIRECT("a1:a"&amp;$B$7-K1615+1))),"",SMALL(OFFSET($B1614,,K1615-1,,$B$7-K1615+1),ROW(INDIRECT("a1:a"&amp;$B$7-K1615+1)))),C$17-K1615)),
SMALL(IF((SMALL(OFFSET($B1614,,K1615-1,,$B$7-K1615+1),ROW(INDIRECT("a1:a"&amp;$B$7-K1615+1)))=OFFSET($B1615,,K1615-1))*(MATCH(OFFSET($B1615,,K1615-1),SMALL(OFFSET($B1614,,K1615-1,,$B$7-K1615+1),ROW(INDIRECT("a1:a"&amp;$B$7-K1615+1))),0)=ROW(INDIRECT("a1:a"&amp;$B$7-K1615+1))),"",SMALL(OFFSET($B1614,,K1615-1,,$B$7-K1615+1),ROW(INDIRECT("a1:a"&amp;$B$7-K1615+1)))),C$17-K1615)))</f>
        <v>2</v>
      </c>
      <c r="D1615" s="8">
        <f t="array" aca="1" ref="D1615" ca="1">IF(OR($A1615&gt;$B$9,D$17&gt;$B$7),"",CHOOSE(D$15,IF(L1615=99,
IF(SUM(--(TRANSPOSE(LARGE(OFFSET($B1614,,D$17,,$B$7-D$17),ROW(INDIRECT("a1:a"&amp;$B$7-D$17))))=OFFSET($B1614,,D$17,,$B$7-D$17)))=$B$7-D$17,MIN(IF(D1614&gt;=OFFSET($B1614,,C$17,,$B$7-C$17),"",OFFSET($B1614,,C$17,,$B$7-C$17))),D1614),
SMALL(IF((SMALL(OFFSET($B1614,,L1615-1,,$B$7-L1615+1),ROW(INDIRECT("a1:a"&amp;$B$7-L1615+1)))=OFFSET($B1615,,L1615-1))*(MATCH(OFFSET($B1615,,L1615-1),SMALL(OFFSET($B1614,,L1615-1,,$B$7-L1615+1),ROW(INDIRECT("a1:a"&amp;$B$7-L1615+1))),0)=ROW(INDIRECT("a1:a"&amp;$B$7-L1615+1))),"",SMALL(OFFSET($B1614,,L1615-1,,$B$7-L1615+1),ROW(INDIRECT("a1:a"&amp;$B$7-L1615+1)))),D$17-L1615)),
SMALL(IF((SMALL(OFFSET($B1614,,L1615-1,,$B$7-L1615+1),ROW(INDIRECT("a1:a"&amp;$B$7-L1615+1)))=OFFSET($B1615,,L1615-1))*(MATCH(OFFSET($B1615,,L1615-1),SMALL(OFFSET($B1614,,L1615-1,,$B$7-L1615+1),ROW(INDIRECT("a1:a"&amp;$B$7-L1615+1))),0)=ROW(INDIRECT("a1:a"&amp;$B$7-L1615+1))),"",SMALL(OFFSET($B1614,,L1615-1,,$B$7-L1615+1),ROW(INDIRECT("a1:a"&amp;$B$7-L1615+1)))),D$17-L1615)))</f>
        <v>2</v>
      </c>
      <c r="E1615" s="8">
        <f t="array" aca="1" ref="E1615" ca="1">IF(OR($A1615&gt;$B$9,E$17&gt;$B$7),"",CHOOSE(E$15,IF(M1615=99,
IF(SUM(--(TRANSPOSE(LARGE(OFFSET($B1614,,E$17,,$B$7-E$17),ROW(INDIRECT("a1:a"&amp;$B$7-E$17))))=OFFSET($B1614,,E$17,,$B$7-E$17)))=$B$7-E$17,MIN(IF(E1614&gt;=OFFSET($B1614,,D$17,,$B$7-D$17),"",OFFSET($B1614,,D$17,,$B$7-D$17))),E1614),
SMALL(IF((SMALL(OFFSET($B1614,,M1615-1,,$B$7-M1615+1),ROW(INDIRECT("a1:a"&amp;$B$7-M1615+1)))=OFFSET($B1615,,M1615-1))*(MATCH(OFFSET($B1615,,M1615-1),SMALL(OFFSET($B1614,,M1615-1,,$B$7-M1615+1),ROW(INDIRECT("a1:a"&amp;$B$7-M1615+1))),0)=ROW(INDIRECT("a1:a"&amp;$B$7-M1615+1))),"",SMALL(OFFSET($B1614,,M1615-1,,$B$7-M1615+1),ROW(INDIRECT("a1:a"&amp;$B$7-M1615+1)))),E$17-M1615)),
SMALL(IF((SMALL(OFFSET($B1614,,M1615-1,,$B$7-M1615+1),ROW(INDIRECT("a1:a"&amp;$B$7-M1615+1)))=OFFSET($B1615,,M1615-1))*(MATCH(OFFSET($B1615,,M1615-1),SMALL(OFFSET($B1614,,M1615-1,,$B$7-M1615+1),ROW(INDIRECT("a1:a"&amp;$B$7-M1615+1))),0)=ROW(INDIRECT("a1:a"&amp;$B$7-M1615+1))),"",SMALL(OFFSET($B1614,,M1615-1,,$B$7-M1615+1),ROW(INDIRECT("a1:a"&amp;$B$7-M1615+1)))),E$17-M1615)))</f>
        <v>3</v>
      </c>
      <c r="F1615" s="8">
        <f t="array" aca="1" ref="F1615" ca="1">IF(OR($A1615&gt;$B$9,F$17&gt;$B$7),"",CHOOSE(F$15,IF(N1615=99,
IF(SUM(--(TRANSPOSE(LARGE(OFFSET($B1614,,F$17,,$B$7-F$17),ROW(INDIRECT("a1:a"&amp;$B$7-F$17))))=OFFSET($B1614,,F$17,,$B$7-F$17)))=$B$7-F$17,MIN(IF(F1614&gt;=OFFSET($B1614,,E$17,,$B$7-E$17),"",OFFSET($B1614,,E$17,,$B$7-E$17))),F1614),
SMALL(IF((SMALL(OFFSET($B1614,,N1615-1,,$B$7-N1615+1),ROW(INDIRECT("a1:a"&amp;$B$7-N1615+1)))=OFFSET($B1615,,N1615-1))*(MATCH(OFFSET($B1615,,N1615-1),SMALL(OFFSET($B1614,,N1615-1,,$B$7-N1615+1),ROW(INDIRECT("a1:a"&amp;$B$7-N1615+1))),0)=ROW(INDIRECT("a1:a"&amp;$B$7-N1615+1))),"",SMALL(OFFSET($B1614,,N1615-1,,$B$7-N1615+1),ROW(INDIRECT("a1:a"&amp;$B$7-N1615+1)))),F$17-N1615)),
SMALL(IF((SMALL(OFFSET($B1614,,N1615-1,,$B$7-N1615+1),ROW(INDIRECT("a1:a"&amp;$B$7-N1615+1)))=OFFSET($B1615,,N1615-1))*(MATCH(OFFSET($B1615,,N1615-1),SMALL(OFFSET($B1614,,N1615-1,,$B$7-N1615+1),ROW(INDIRECT("a1:a"&amp;$B$7-N1615+1))),0)=ROW(INDIRECT("a1:a"&amp;$B$7-N1615+1))),"",SMALL(OFFSET($B1614,,N1615-1,,$B$7-N1615+1),ROW(INDIRECT("a1:a"&amp;$B$7-N1615+1)))),F$17-N1615)))</f>
        <v>1</v>
      </c>
      <c r="G1615" s="8">
        <f t="array" aca="1" ref="G1615" ca="1">IF(OR($A1615&gt;$B$9,G$17&gt;$B$7),"",CHOOSE(G$15,IF(O1615=99,
IF(SUM(--(TRANSPOSE(LARGE(OFFSET($B1614,,G$17,,$B$7-G$17),ROW(INDIRECT("a1:a"&amp;$B$7-G$17))))=OFFSET($B1614,,G$17,,$B$7-G$17)))=$B$7-G$17,MIN(IF(G1614&gt;=OFFSET($B1614,,F$17,,$B$7-F$17),"",OFFSET($B1614,,F$17,,$B$7-F$17))),G1614),
SMALL(IF((SMALL(OFFSET($B1614,,O1615-1,,$B$7-O1615+1),ROW(INDIRECT("a1:a"&amp;$B$7-O1615+1)))=OFFSET($B1615,,O1615-1))*(MATCH(OFFSET($B1615,,O1615-1),SMALL(OFFSET($B1614,,O1615-1,,$B$7-O1615+1),ROW(INDIRECT("a1:a"&amp;$B$7-O1615+1))),0)=ROW(INDIRECT("a1:a"&amp;$B$7-O1615+1))),"",SMALL(OFFSET($B1614,,O1615-1,,$B$7-O1615+1),ROW(INDIRECT("a1:a"&amp;$B$7-O1615+1)))),G$17-O1615)),
SMALL(IF((SMALL(OFFSET($B1614,,O1615-1,,$B$7-O1615+1),ROW(INDIRECT("a1:a"&amp;$B$7-O1615+1)))=OFFSET($B1615,,O1615-1))*(MATCH(OFFSET($B1615,,O1615-1),SMALL(OFFSET($B1614,,O1615-1,,$B$7-O1615+1),ROW(INDIRECT("a1:a"&amp;$B$7-O1615+1))),0)=ROW(INDIRECT("a1:a"&amp;$B$7-O1615+1))),"",SMALL(OFFSET($B1614,,O1615-1,,$B$7-O1615+1),ROW(INDIRECT("a1:a"&amp;$B$7-O1615+1)))),G$17-O1615)))</f>
        <v>1</v>
      </c>
      <c r="H1615" s="8">
        <f t="array" aca="1" ref="H1615" ca="1">IF(OR($A1615&gt;$B$9,H$17&gt;$B$7),"",CHOOSE(H$15,IF(P1615=99,
IF(SUM(--(TRANSPOSE(LARGE(OFFSET($B1614,,H$17,,$B$7-H$17),ROW(INDIRECT("a1:a"&amp;$B$7-H$17))))=OFFSET($B1614,,H$17,,$B$7-H$17)))=$B$7-H$17,MIN(IF(H1614&gt;=OFFSET($B1614,,G$17,,$B$7-G$17),"",OFFSET($B1614,,G$17,,$B$7-G$17))),H1614),
SMALL(IF((SMALL(OFFSET($B1614,,P1615-1,,$B$7-P1615+1),ROW(INDIRECT("a1:a"&amp;$B$7-P1615+1)))=OFFSET($B1615,,P1615-1))*(MATCH(OFFSET($B1615,,P1615-1),SMALL(OFFSET($B1614,,P1615-1,,$B$7-P1615+1),ROW(INDIRECT("a1:a"&amp;$B$7-P1615+1))),0)=ROW(INDIRECT("a1:a"&amp;$B$7-P1615+1))),"",SMALL(OFFSET($B1614,,P1615-1,,$B$7-P1615+1),ROW(INDIRECT("a1:a"&amp;$B$7-P1615+1)))),H$17-P1615)),
SMALL(IF((SMALL(OFFSET($B1614,,P1615-1,,$B$7-P1615+1),ROW(INDIRECT("a1:a"&amp;$B$7-P1615+1)))=OFFSET($B1615,,P1615-1))*(MATCH(OFFSET($B1615,,P1615-1),SMALL(OFFSET($B1614,,P1615-1,,$B$7-P1615+1),ROW(INDIRECT("a1:a"&amp;$B$7-P1615+1))),0)=ROW(INDIRECT("a1:a"&amp;$B$7-P1615+1))),"",SMALL(OFFSET($B1614,,P1615-1,,$B$7-P1615+1),ROW(INDIRECT("a1:a"&amp;$B$7-P1615+1)))),H$17-P1615)))</f>
        <v>3</v>
      </c>
      <c r="I1615" s="44">
        <f t="array" aca="1" ref="I1615" ca="1">IF(OR($A1615&gt;$B$9,I$17&gt;$B$7),"",CHOOSE(I$15,IF(Q1615=99,
IF(SUM(--(TRANSPOSE(LARGE(OFFSET($B1614,,I$17,,$B$7-I$17),ROW(INDIRECT("a1:a"&amp;$B$7-I$17))))=OFFSET($B1614,,I$17,,$B$7-I$17)))=$B$7-I$17,MIN(IF(I1614&gt;=OFFSET($B1614,,H$17,,$B$7-H$17),"",OFFSET($B1614,,H$17,,$B$7-H$17))),I1614),
SMALL(IF((SMALL(OFFSET($B1614,,Q1615-1,,$B$7-Q1615+1),ROW(INDIRECT("a1:a"&amp;$B$7-Q1615+1)))=OFFSET($B1615,,Q1615-1))*(MATCH(OFFSET($B1615,,Q1615-1),SMALL(OFFSET($B1614,,Q1615-1,,$B$7-Q1615+1),ROW(INDIRECT("a1:a"&amp;$B$7-Q1615+1))),0)=ROW(INDIRECT("a1:a"&amp;$B$7-Q1615+1))),"",SMALL(OFFSET($B1614,,Q1615-1,,$B$7-Q1615+1),ROW(INDIRECT("a1:a"&amp;$B$7-Q1615+1)))),I$17-Q1615)),
SMALL(IF((SMALL(OFFSET($B1614,,Q1615-1,,$B$7-Q1615+1),ROW(INDIRECT("a1:a"&amp;$B$7-Q1615+1)))=OFFSET($B1615,,Q1615-1))*(MATCH(OFFSET($B1615,,Q1615-1),SMALL(OFFSET($B1614,,Q1615-1,,$B$7-Q1615+1),ROW(INDIRECT("a1:a"&amp;$B$7-Q1615+1))),0)=ROW(INDIRECT("a1:a"&amp;$B$7-Q1615+1))),"",SMALL(OFFSET($B1614,,Q1615-1,,$B$7-Q1615+1),ROW(INDIRECT("a1:a"&amp;$B$7-Q1615+1)))),I$17-Q1615)))</f>
        <v>1</v>
      </c>
      <c r="J1615" s="13"/>
      <c r="K1615" s="26">
        <f t="array" aca="1" ref="K1615" ca="1">MIN(IF($B1615:B1615&gt;$B1614:B1614,COLUMN($B$18:B1614)-COLUMN($B$18)+1,99))</f>
        <v>99</v>
      </c>
      <c r="L1615" s="26">
        <f t="array" aca="1" ref="L1615" ca="1">MIN(IF($B1615:C1615&gt;$B1614:C1614,COLUMN($B$18:C1614)-COLUMN($B$18)+1,99))</f>
        <v>99</v>
      </c>
      <c r="M1615" s="26">
        <f t="array" aca="1" ref="M1615" ca="1">MIN(IF($B1615:D1615&gt;$B1614:D1614,COLUMN($B$18:D1614)-COLUMN($B$18)+1,99))</f>
        <v>99</v>
      </c>
      <c r="N1615" s="26">
        <f t="array" aca="1" ref="N1615" ca="1">MIN(IF($B1615:E1615&gt;$B1614:E1614,COLUMN($B$18:E1614)-COLUMN($B$18)+1,99))</f>
        <v>99</v>
      </c>
      <c r="O1615" s="26">
        <f t="array" aca="1" ref="O1615" ca="1">MIN(IF($B1615:F1615&gt;$B1614:F1614,COLUMN($B$18:F1614)-COLUMN($B$18)+1,99))</f>
        <v>99</v>
      </c>
      <c r="P1615" s="26">
        <f t="array" aca="1" ref="P1615" ca="1">MIN(IF($B1615:G1615&gt;$B1614:G1614,COLUMN($B$18:G1614)-COLUMN($B$18)+1,99))</f>
        <v>99</v>
      </c>
      <c r="Q1615" s="48">
        <f t="array" aca="1" ref="Q1615" ca="1">MIN(IF($B1615:H1615&gt;$B1614:H1614,COLUMN($B$18:H1614)-COLUMN($B$18)+1,99))</f>
        <v>7</v>
      </c>
    </row>
    <row r="1616" spans="1:17" x14ac:dyDescent="0.25">
      <c r="A1616" s="10">
        <v>1599</v>
      </c>
      <c r="B1616" s="8">
        <f t="array" aca="1" ref="B1616" ca="1">IF(A1616&gt;$B$9,"",IF(SUM(--(TRANSPOSE(LARGE(OFFSET($B1615,,B$17,,$B$7-B$17),ROW(INDIRECT("a1:a"&amp;$B$7-B$17))))=OFFSET($B1615,,B$17,,$B$7-B$17)))=$B$7-B$17,OFFSET($B$12,,MATCH(B1615,$B$12:$H$12,FALSE)),B1615))</f>
        <v>4</v>
      </c>
      <c r="C1616" s="8">
        <f t="array" aca="1" ref="C1616" ca="1">IF(OR($A1616&gt;$B$9,C$17&gt;$B$7),"",CHOOSE(C$15,IF(K1616=99,
IF(SUM(--(TRANSPOSE(LARGE(OFFSET($B1615,,C$17,,$B$7-C$17),ROW(INDIRECT("a1:a"&amp;$B$7-C$17))))=OFFSET($B1615,,C$17,,$B$7-C$17)))=$B$7-C$17,MIN(IF(C1615&gt;=OFFSET($B1615,,B$17,,$B$7-B$17),"",OFFSET($B1615,,B$17,,$B$7-B$17))),C1615),
SMALL(IF((SMALL(OFFSET($B1615,,K1616-1,,$B$7-K1616+1),ROW(INDIRECT("a1:a"&amp;$B$7-K1616+1)))=OFFSET($B1616,,K1616-1))*(MATCH(OFFSET($B1616,,K1616-1),SMALL(OFFSET($B1615,,K1616-1,,$B$7-K1616+1),ROW(INDIRECT("a1:a"&amp;$B$7-K1616+1))),0)=ROW(INDIRECT("a1:a"&amp;$B$7-K1616+1))),"",SMALL(OFFSET($B1615,,K1616-1,,$B$7-K1616+1),ROW(INDIRECT("a1:a"&amp;$B$7-K1616+1)))),C$17-K1616)),
SMALL(IF((SMALL(OFFSET($B1615,,K1616-1,,$B$7-K1616+1),ROW(INDIRECT("a1:a"&amp;$B$7-K1616+1)))=OFFSET($B1616,,K1616-1))*(MATCH(OFFSET($B1616,,K1616-1),SMALL(OFFSET($B1615,,K1616-1,,$B$7-K1616+1),ROW(INDIRECT("a1:a"&amp;$B$7-K1616+1))),0)=ROW(INDIRECT("a1:a"&amp;$B$7-K1616+1))),"",SMALL(OFFSET($B1615,,K1616-1,,$B$7-K1616+1),ROW(INDIRECT("a1:a"&amp;$B$7-K1616+1)))),C$17-K1616)))</f>
        <v>2</v>
      </c>
      <c r="D1616" s="8">
        <f t="array" aca="1" ref="D1616" ca="1">IF(OR($A1616&gt;$B$9,D$17&gt;$B$7),"",CHOOSE(D$15,IF(L1616=99,
IF(SUM(--(TRANSPOSE(LARGE(OFFSET($B1615,,D$17,,$B$7-D$17),ROW(INDIRECT("a1:a"&amp;$B$7-D$17))))=OFFSET($B1615,,D$17,,$B$7-D$17)))=$B$7-D$17,MIN(IF(D1615&gt;=OFFSET($B1615,,C$17,,$B$7-C$17),"",OFFSET($B1615,,C$17,,$B$7-C$17))),D1615),
SMALL(IF((SMALL(OFFSET($B1615,,L1616-1,,$B$7-L1616+1),ROW(INDIRECT("a1:a"&amp;$B$7-L1616+1)))=OFFSET($B1616,,L1616-1))*(MATCH(OFFSET($B1616,,L1616-1),SMALL(OFFSET($B1615,,L1616-1,,$B$7-L1616+1),ROW(INDIRECT("a1:a"&amp;$B$7-L1616+1))),0)=ROW(INDIRECT("a1:a"&amp;$B$7-L1616+1))),"",SMALL(OFFSET($B1615,,L1616-1,,$B$7-L1616+1),ROW(INDIRECT("a1:a"&amp;$B$7-L1616+1)))),D$17-L1616)),
SMALL(IF((SMALL(OFFSET($B1615,,L1616-1,,$B$7-L1616+1),ROW(INDIRECT("a1:a"&amp;$B$7-L1616+1)))=OFFSET($B1616,,L1616-1))*(MATCH(OFFSET($B1616,,L1616-1),SMALL(OFFSET($B1615,,L1616-1,,$B$7-L1616+1),ROW(INDIRECT("a1:a"&amp;$B$7-L1616+1))),0)=ROW(INDIRECT("a1:a"&amp;$B$7-L1616+1))),"",SMALL(OFFSET($B1615,,L1616-1,,$B$7-L1616+1),ROW(INDIRECT("a1:a"&amp;$B$7-L1616+1)))),D$17-L1616)))</f>
        <v>2</v>
      </c>
      <c r="E1616" s="8">
        <f t="array" aca="1" ref="E1616" ca="1">IF(OR($A1616&gt;$B$9,E$17&gt;$B$7),"",CHOOSE(E$15,IF(M1616=99,
IF(SUM(--(TRANSPOSE(LARGE(OFFSET($B1615,,E$17,,$B$7-E$17),ROW(INDIRECT("a1:a"&amp;$B$7-E$17))))=OFFSET($B1615,,E$17,,$B$7-E$17)))=$B$7-E$17,MIN(IF(E1615&gt;=OFFSET($B1615,,D$17,,$B$7-D$17),"",OFFSET($B1615,,D$17,,$B$7-D$17))),E1615),
SMALL(IF((SMALL(OFFSET($B1615,,M1616-1,,$B$7-M1616+1),ROW(INDIRECT("a1:a"&amp;$B$7-M1616+1)))=OFFSET($B1616,,M1616-1))*(MATCH(OFFSET($B1616,,M1616-1),SMALL(OFFSET($B1615,,M1616-1,,$B$7-M1616+1),ROW(INDIRECT("a1:a"&amp;$B$7-M1616+1))),0)=ROW(INDIRECT("a1:a"&amp;$B$7-M1616+1))),"",SMALL(OFFSET($B1615,,M1616-1,,$B$7-M1616+1),ROW(INDIRECT("a1:a"&amp;$B$7-M1616+1)))),E$17-M1616)),
SMALL(IF((SMALL(OFFSET($B1615,,M1616-1,,$B$7-M1616+1),ROW(INDIRECT("a1:a"&amp;$B$7-M1616+1)))=OFFSET($B1616,,M1616-1))*(MATCH(OFFSET($B1616,,M1616-1),SMALL(OFFSET($B1615,,M1616-1,,$B$7-M1616+1),ROW(INDIRECT("a1:a"&amp;$B$7-M1616+1))),0)=ROW(INDIRECT("a1:a"&amp;$B$7-M1616+1))),"",SMALL(OFFSET($B1615,,M1616-1,,$B$7-M1616+1),ROW(INDIRECT("a1:a"&amp;$B$7-M1616+1)))),E$17-M1616)))</f>
        <v>3</v>
      </c>
      <c r="F1616" s="8">
        <f t="array" aca="1" ref="F1616" ca="1">IF(OR($A1616&gt;$B$9,F$17&gt;$B$7),"",CHOOSE(F$15,IF(N1616=99,
IF(SUM(--(TRANSPOSE(LARGE(OFFSET($B1615,,F$17,,$B$7-F$17),ROW(INDIRECT("a1:a"&amp;$B$7-F$17))))=OFFSET($B1615,,F$17,,$B$7-F$17)))=$B$7-F$17,MIN(IF(F1615&gt;=OFFSET($B1615,,E$17,,$B$7-E$17),"",OFFSET($B1615,,E$17,,$B$7-E$17))),F1615),
SMALL(IF((SMALL(OFFSET($B1615,,N1616-1,,$B$7-N1616+1),ROW(INDIRECT("a1:a"&amp;$B$7-N1616+1)))=OFFSET($B1616,,N1616-1))*(MATCH(OFFSET($B1616,,N1616-1),SMALL(OFFSET($B1615,,N1616-1,,$B$7-N1616+1),ROW(INDIRECT("a1:a"&amp;$B$7-N1616+1))),0)=ROW(INDIRECT("a1:a"&amp;$B$7-N1616+1))),"",SMALL(OFFSET($B1615,,N1616-1,,$B$7-N1616+1),ROW(INDIRECT("a1:a"&amp;$B$7-N1616+1)))),F$17-N1616)),
SMALL(IF((SMALL(OFFSET($B1615,,N1616-1,,$B$7-N1616+1),ROW(INDIRECT("a1:a"&amp;$B$7-N1616+1)))=OFFSET($B1616,,N1616-1))*(MATCH(OFFSET($B1616,,N1616-1),SMALL(OFFSET($B1615,,N1616-1,,$B$7-N1616+1),ROW(INDIRECT("a1:a"&amp;$B$7-N1616+1))),0)=ROW(INDIRECT("a1:a"&amp;$B$7-N1616+1))),"",SMALL(OFFSET($B1615,,N1616-1,,$B$7-N1616+1),ROW(INDIRECT("a1:a"&amp;$B$7-N1616+1)))),F$17-N1616)))</f>
        <v>1</v>
      </c>
      <c r="G1616" s="8">
        <f t="array" aca="1" ref="G1616" ca="1">IF(OR($A1616&gt;$B$9,G$17&gt;$B$7),"",CHOOSE(G$15,IF(O1616=99,
IF(SUM(--(TRANSPOSE(LARGE(OFFSET($B1615,,G$17,,$B$7-G$17),ROW(INDIRECT("a1:a"&amp;$B$7-G$17))))=OFFSET($B1615,,G$17,,$B$7-G$17)))=$B$7-G$17,MIN(IF(G1615&gt;=OFFSET($B1615,,F$17,,$B$7-F$17),"",OFFSET($B1615,,F$17,,$B$7-F$17))),G1615),
SMALL(IF((SMALL(OFFSET($B1615,,O1616-1,,$B$7-O1616+1),ROW(INDIRECT("a1:a"&amp;$B$7-O1616+1)))=OFFSET($B1616,,O1616-1))*(MATCH(OFFSET($B1616,,O1616-1),SMALL(OFFSET($B1615,,O1616-1,,$B$7-O1616+1),ROW(INDIRECT("a1:a"&amp;$B$7-O1616+1))),0)=ROW(INDIRECT("a1:a"&amp;$B$7-O1616+1))),"",SMALL(OFFSET($B1615,,O1616-1,,$B$7-O1616+1),ROW(INDIRECT("a1:a"&amp;$B$7-O1616+1)))),G$17-O1616)),
SMALL(IF((SMALL(OFFSET($B1615,,O1616-1,,$B$7-O1616+1),ROW(INDIRECT("a1:a"&amp;$B$7-O1616+1)))=OFFSET($B1616,,O1616-1))*(MATCH(OFFSET($B1616,,O1616-1),SMALL(OFFSET($B1615,,O1616-1,,$B$7-O1616+1),ROW(INDIRECT("a1:a"&amp;$B$7-O1616+1))),0)=ROW(INDIRECT("a1:a"&amp;$B$7-O1616+1))),"",SMALL(OFFSET($B1615,,O1616-1,,$B$7-O1616+1),ROW(INDIRECT("a1:a"&amp;$B$7-O1616+1)))),G$17-O1616)))</f>
        <v>3</v>
      </c>
      <c r="H1616" s="8">
        <f t="array" aca="1" ref="H1616" ca="1">IF(OR($A1616&gt;$B$9,H$17&gt;$B$7),"",CHOOSE(H$15,IF(P1616=99,
IF(SUM(--(TRANSPOSE(LARGE(OFFSET($B1615,,H$17,,$B$7-H$17),ROW(INDIRECT("a1:a"&amp;$B$7-H$17))))=OFFSET($B1615,,H$17,,$B$7-H$17)))=$B$7-H$17,MIN(IF(H1615&gt;=OFFSET($B1615,,G$17,,$B$7-G$17),"",OFFSET($B1615,,G$17,,$B$7-G$17))),H1615),
SMALL(IF((SMALL(OFFSET($B1615,,P1616-1,,$B$7-P1616+1),ROW(INDIRECT("a1:a"&amp;$B$7-P1616+1)))=OFFSET($B1616,,P1616-1))*(MATCH(OFFSET($B1616,,P1616-1),SMALL(OFFSET($B1615,,P1616-1,,$B$7-P1616+1),ROW(INDIRECT("a1:a"&amp;$B$7-P1616+1))),0)=ROW(INDIRECT("a1:a"&amp;$B$7-P1616+1))),"",SMALL(OFFSET($B1615,,P1616-1,,$B$7-P1616+1),ROW(INDIRECT("a1:a"&amp;$B$7-P1616+1)))),H$17-P1616)),
SMALL(IF((SMALL(OFFSET($B1615,,P1616-1,,$B$7-P1616+1),ROW(INDIRECT("a1:a"&amp;$B$7-P1616+1)))=OFFSET($B1616,,P1616-1))*(MATCH(OFFSET($B1616,,P1616-1),SMALL(OFFSET($B1615,,P1616-1,,$B$7-P1616+1),ROW(INDIRECT("a1:a"&amp;$B$7-P1616+1))),0)=ROW(INDIRECT("a1:a"&amp;$B$7-P1616+1))),"",SMALL(OFFSET($B1615,,P1616-1,,$B$7-P1616+1),ROW(INDIRECT("a1:a"&amp;$B$7-P1616+1)))),H$17-P1616)))</f>
        <v>1</v>
      </c>
      <c r="I1616" s="44">
        <f t="array" aca="1" ref="I1616" ca="1">IF(OR($A1616&gt;$B$9,I$17&gt;$B$7),"",CHOOSE(I$15,IF(Q1616=99,
IF(SUM(--(TRANSPOSE(LARGE(OFFSET($B1615,,I$17,,$B$7-I$17),ROW(INDIRECT("a1:a"&amp;$B$7-I$17))))=OFFSET($B1615,,I$17,,$B$7-I$17)))=$B$7-I$17,MIN(IF(I1615&gt;=OFFSET($B1615,,H$17,,$B$7-H$17),"",OFFSET($B1615,,H$17,,$B$7-H$17))),I1615),
SMALL(IF((SMALL(OFFSET($B1615,,Q1616-1,,$B$7-Q1616+1),ROW(INDIRECT("a1:a"&amp;$B$7-Q1616+1)))=OFFSET($B1616,,Q1616-1))*(MATCH(OFFSET($B1616,,Q1616-1),SMALL(OFFSET($B1615,,Q1616-1,,$B$7-Q1616+1),ROW(INDIRECT("a1:a"&amp;$B$7-Q1616+1))),0)=ROW(INDIRECT("a1:a"&amp;$B$7-Q1616+1))),"",SMALL(OFFSET($B1615,,Q1616-1,,$B$7-Q1616+1),ROW(INDIRECT("a1:a"&amp;$B$7-Q1616+1)))),I$17-Q1616)),
SMALL(IF((SMALL(OFFSET($B1615,,Q1616-1,,$B$7-Q1616+1),ROW(INDIRECT("a1:a"&amp;$B$7-Q1616+1)))=OFFSET($B1616,,Q1616-1))*(MATCH(OFFSET($B1616,,Q1616-1),SMALL(OFFSET($B1615,,Q1616-1,,$B$7-Q1616+1),ROW(INDIRECT("a1:a"&amp;$B$7-Q1616+1))),0)=ROW(INDIRECT("a1:a"&amp;$B$7-Q1616+1))),"",SMALL(OFFSET($B1615,,Q1616-1,,$B$7-Q1616+1),ROW(INDIRECT("a1:a"&amp;$B$7-Q1616+1)))),I$17-Q1616)))</f>
        <v>1</v>
      </c>
      <c r="J1616" s="13"/>
      <c r="K1616" s="26">
        <f t="array" aca="1" ref="K1616" ca="1">MIN(IF($B1616:B1616&gt;$B1615:B1615,COLUMN($B$18:B1615)-COLUMN($B$18)+1,99))</f>
        <v>99</v>
      </c>
      <c r="L1616" s="26">
        <f t="array" aca="1" ref="L1616" ca="1">MIN(IF($B1616:C1616&gt;$B1615:C1615,COLUMN($B$18:C1615)-COLUMN($B$18)+1,99))</f>
        <v>99</v>
      </c>
      <c r="M1616" s="26">
        <f t="array" aca="1" ref="M1616" ca="1">MIN(IF($B1616:D1616&gt;$B1615:D1615,COLUMN($B$18:D1615)-COLUMN($B$18)+1,99))</f>
        <v>99</v>
      </c>
      <c r="N1616" s="26">
        <f t="array" aca="1" ref="N1616" ca="1">MIN(IF($B1616:E1616&gt;$B1615:E1615,COLUMN($B$18:E1615)-COLUMN($B$18)+1,99))</f>
        <v>99</v>
      </c>
      <c r="O1616" s="26">
        <f t="array" aca="1" ref="O1616" ca="1">MIN(IF($B1616:F1616&gt;$B1615:F1615,COLUMN($B$18:F1615)-COLUMN($B$18)+1,99))</f>
        <v>99</v>
      </c>
      <c r="P1616" s="26">
        <f t="array" aca="1" ref="P1616" ca="1">MIN(IF($B1616:G1616&gt;$B1615:G1615,COLUMN($B$18:G1615)-COLUMN($B$18)+1,99))</f>
        <v>6</v>
      </c>
      <c r="Q1616" s="48">
        <f t="array" aca="1" ref="Q1616" ca="1">MIN(IF($B1616:H1616&gt;$B1615:H1615,COLUMN($B$18:H1615)-COLUMN($B$18)+1,99))</f>
        <v>6</v>
      </c>
    </row>
    <row r="1617" spans="1:17" x14ac:dyDescent="0.25">
      <c r="A1617" s="10">
        <v>1600</v>
      </c>
      <c r="B1617" s="8">
        <f t="array" aca="1" ref="B1617" ca="1">IF(A1617&gt;$B$9,"",IF(SUM(--(TRANSPOSE(LARGE(OFFSET($B1616,,B$17,,$B$7-B$17),ROW(INDIRECT("a1:a"&amp;$B$7-B$17))))=OFFSET($B1616,,B$17,,$B$7-B$17)))=$B$7-B$17,OFFSET($B$12,,MATCH(B1616,$B$12:$H$12,FALSE)),B1616))</f>
        <v>4</v>
      </c>
      <c r="C1617" s="8">
        <f t="array" aca="1" ref="C1617" ca="1">IF(OR($A1617&gt;$B$9,C$17&gt;$B$7),"",CHOOSE(C$15,IF(K1617=99,
IF(SUM(--(TRANSPOSE(LARGE(OFFSET($B1616,,C$17,,$B$7-C$17),ROW(INDIRECT("a1:a"&amp;$B$7-C$17))))=OFFSET($B1616,,C$17,,$B$7-C$17)))=$B$7-C$17,MIN(IF(C1616&gt;=OFFSET($B1616,,B$17,,$B$7-B$17),"",OFFSET($B1616,,B$17,,$B$7-B$17))),C1616),
SMALL(IF((SMALL(OFFSET($B1616,,K1617-1,,$B$7-K1617+1),ROW(INDIRECT("a1:a"&amp;$B$7-K1617+1)))=OFFSET($B1617,,K1617-1))*(MATCH(OFFSET($B1617,,K1617-1),SMALL(OFFSET($B1616,,K1617-1,,$B$7-K1617+1),ROW(INDIRECT("a1:a"&amp;$B$7-K1617+1))),0)=ROW(INDIRECT("a1:a"&amp;$B$7-K1617+1))),"",SMALL(OFFSET($B1616,,K1617-1,,$B$7-K1617+1),ROW(INDIRECT("a1:a"&amp;$B$7-K1617+1)))),C$17-K1617)),
SMALL(IF((SMALL(OFFSET($B1616,,K1617-1,,$B$7-K1617+1),ROW(INDIRECT("a1:a"&amp;$B$7-K1617+1)))=OFFSET($B1617,,K1617-1))*(MATCH(OFFSET($B1617,,K1617-1),SMALL(OFFSET($B1616,,K1617-1,,$B$7-K1617+1),ROW(INDIRECT("a1:a"&amp;$B$7-K1617+1))),0)=ROW(INDIRECT("a1:a"&amp;$B$7-K1617+1))),"",SMALL(OFFSET($B1616,,K1617-1,,$B$7-K1617+1),ROW(INDIRECT("a1:a"&amp;$B$7-K1617+1)))),C$17-K1617)))</f>
        <v>2</v>
      </c>
      <c r="D1617" s="8">
        <f t="array" aca="1" ref="D1617" ca="1">IF(OR($A1617&gt;$B$9,D$17&gt;$B$7),"",CHOOSE(D$15,IF(L1617=99,
IF(SUM(--(TRANSPOSE(LARGE(OFFSET($B1616,,D$17,,$B$7-D$17),ROW(INDIRECT("a1:a"&amp;$B$7-D$17))))=OFFSET($B1616,,D$17,,$B$7-D$17)))=$B$7-D$17,MIN(IF(D1616&gt;=OFFSET($B1616,,C$17,,$B$7-C$17),"",OFFSET($B1616,,C$17,,$B$7-C$17))),D1616),
SMALL(IF((SMALL(OFFSET($B1616,,L1617-1,,$B$7-L1617+1),ROW(INDIRECT("a1:a"&amp;$B$7-L1617+1)))=OFFSET($B1617,,L1617-1))*(MATCH(OFFSET($B1617,,L1617-1),SMALL(OFFSET($B1616,,L1617-1,,$B$7-L1617+1),ROW(INDIRECT("a1:a"&amp;$B$7-L1617+1))),0)=ROW(INDIRECT("a1:a"&amp;$B$7-L1617+1))),"",SMALL(OFFSET($B1616,,L1617-1,,$B$7-L1617+1),ROW(INDIRECT("a1:a"&amp;$B$7-L1617+1)))),D$17-L1617)),
SMALL(IF((SMALL(OFFSET($B1616,,L1617-1,,$B$7-L1617+1),ROW(INDIRECT("a1:a"&amp;$B$7-L1617+1)))=OFFSET($B1617,,L1617-1))*(MATCH(OFFSET($B1617,,L1617-1),SMALL(OFFSET($B1616,,L1617-1,,$B$7-L1617+1),ROW(INDIRECT("a1:a"&amp;$B$7-L1617+1))),0)=ROW(INDIRECT("a1:a"&amp;$B$7-L1617+1))),"",SMALL(OFFSET($B1616,,L1617-1,,$B$7-L1617+1),ROW(INDIRECT("a1:a"&amp;$B$7-L1617+1)))),D$17-L1617)))</f>
        <v>2</v>
      </c>
      <c r="E1617" s="8">
        <f t="array" aca="1" ref="E1617" ca="1">IF(OR($A1617&gt;$B$9,E$17&gt;$B$7),"",CHOOSE(E$15,IF(M1617=99,
IF(SUM(--(TRANSPOSE(LARGE(OFFSET($B1616,,E$17,,$B$7-E$17),ROW(INDIRECT("a1:a"&amp;$B$7-E$17))))=OFFSET($B1616,,E$17,,$B$7-E$17)))=$B$7-E$17,MIN(IF(E1616&gt;=OFFSET($B1616,,D$17,,$B$7-D$17),"",OFFSET($B1616,,D$17,,$B$7-D$17))),E1616),
SMALL(IF((SMALL(OFFSET($B1616,,M1617-1,,$B$7-M1617+1),ROW(INDIRECT("a1:a"&amp;$B$7-M1617+1)))=OFFSET($B1617,,M1617-1))*(MATCH(OFFSET($B1617,,M1617-1),SMALL(OFFSET($B1616,,M1617-1,,$B$7-M1617+1),ROW(INDIRECT("a1:a"&amp;$B$7-M1617+1))),0)=ROW(INDIRECT("a1:a"&amp;$B$7-M1617+1))),"",SMALL(OFFSET($B1616,,M1617-1,,$B$7-M1617+1),ROW(INDIRECT("a1:a"&amp;$B$7-M1617+1)))),E$17-M1617)),
SMALL(IF((SMALL(OFFSET($B1616,,M1617-1,,$B$7-M1617+1),ROW(INDIRECT("a1:a"&amp;$B$7-M1617+1)))=OFFSET($B1617,,M1617-1))*(MATCH(OFFSET($B1617,,M1617-1),SMALL(OFFSET($B1616,,M1617-1,,$B$7-M1617+1),ROW(INDIRECT("a1:a"&amp;$B$7-M1617+1))),0)=ROW(INDIRECT("a1:a"&amp;$B$7-M1617+1))),"",SMALL(OFFSET($B1616,,M1617-1,,$B$7-M1617+1),ROW(INDIRECT("a1:a"&amp;$B$7-M1617+1)))),E$17-M1617)))</f>
        <v>3</v>
      </c>
      <c r="F1617" s="8">
        <f t="array" aca="1" ref="F1617" ca="1">IF(OR($A1617&gt;$B$9,F$17&gt;$B$7),"",CHOOSE(F$15,IF(N1617=99,
IF(SUM(--(TRANSPOSE(LARGE(OFFSET($B1616,,F$17,,$B$7-F$17),ROW(INDIRECT("a1:a"&amp;$B$7-F$17))))=OFFSET($B1616,,F$17,,$B$7-F$17)))=$B$7-F$17,MIN(IF(F1616&gt;=OFFSET($B1616,,E$17,,$B$7-E$17),"",OFFSET($B1616,,E$17,,$B$7-E$17))),F1616),
SMALL(IF((SMALL(OFFSET($B1616,,N1617-1,,$B$7-N1617+1),ROW(INDIRECT("a1:a"&amp;$B$7-N1617+1)))=OFFSET($B1617,,N1617-1))*(MATCH(OFFSET($B1617,,N1617-1),SMALL(OFFSET($B1616,,N1617-1,,$B$7-N1617+1),ROW(INDIRECT("a1:a"&amp;$B$7-N1617+1))),0)=ROW(INDIRECT("a1:a"&amp;$B$7-N1617+1))),"",SMALL(OFFSET($B1616,,N1617-1,,$B$7-N1617+1),ROW(INDIRECT("a1:a"&amp;$B$7-N1617+1)))),F$17-N1617)),
SMALL(IF((SMALL(OFFSET($B1616,,N1617-1,,$B$7-N1617+1),ROW(INDIRECT("a1:a"&amp;$B$7-N1617+1)))=OFFSET($B1617,,N1617-1))*(MATCH(OFFSET($B1617,,N1617-1),SMALL(OFFSET($B1616,,N1617-1,,$B$7-N1617+1),ROW(INDIRECT("a1:a"&amp;$B$7-N1617+1))),0)=ROW(INDIRECT("a1:a"&amp;$B$7-N1617+1))),"",SMALL(OFFSET($B1616,,N1617-1,,$B$7-N1617+1),ROW(INDIRECT("a1:a"&amp;$B$7-N1617+1)))),F$17-N1617)))</f>
        <v>3</v>
      </c>
      <c r="G1617" s="8">
        <f t="array" aca="1" ref="G1617" ca="1">IF(OR($A1617&gt;$B$9,G$17&gt;$B$7),"",CHOOSE(G$15,IF(O1617=99,
IF(SUM(--(TRANSPOSE(LARGE(OFFSET($B1616,,G$17,,$B$7-G$17),ROW(INDIRECT("a1:a"&amp;$B$7-G$17))))=OFFSET($B1616,,G$17,,$B$7-G$17)))=$B$7-G$17,MIN(IF(G1616&gt;=OFFSET($B1616,,F$17,,$B$7-F$17),"",OFFSET($B1616,,F$17,,$B$7-F$17))),G1616),
SMALL(IF((SMALL(OFFSET($B1616,,O1617-1,,$B$7-O1617+1),ROW(INDIRECT("a1:a"&amp;$B$7-O1617+1)))=OFFSET($B1617,,O1617-1))*(MATCH(OFFSET($B1617,,O1617-1),SMALL(OFFSET($B1616,,O1617-1,,$B$7-O1617+1),ROW(INDIRECT("a1:a"&amp;$B$7-O1617+1))),0)=ROW(INDIRECT("a1:a"&amp;$B$7-O1617+1))),"",SMALL(OFFSET($B1616,,O1617-1,,$B$7-O1617+1),ROW(INDIRECT("a1:a"&amp;$B$7-O1617+1)))),G$17-O1617)),
SMALL(IF((SMALL(OFFSET($B1616,,O1617-1,,$B$7-O1617+1),ROW(INDIRECT("a1:a"&amp;$B$7-O1617+1)))=OFFSET($B1617,,O1617-1))*(MATCH(OFFSET($B1617,,O1617-1),SMALL(OFFSET($B1616,,O1617-1,,$B$7-O1617+1),ROW(INDIRECT("a1:a"&amp;$B$7-O1617+1))),0)=ROW(INDIRECT("a1:a"&amp;$B$7-O1617+1))),"",SMALL(OFFSET($B1616,,O1617-1,,$B$7-O1617+1),ROW(INDIRECT("a1:a"&amp;$B$7-O1617+1)))),G$17-O1617)))</f>
        <v>1</v>
      </c>
      <c r="H1617" s="8">
        <f t="array" aca="1" ref="H1617" ca="1">IF(OR($A1617&gt;$B$9,H$17&gt;$B$7),"",CHOOSE(H$15,IF(P1617=99,
IF(SUM(--(TRANSPOSE(LARGE(OFFSET($B1616,,H$17,,$B$7-H$17),ROW(INDIRECT("a1:a"&amp;$B$7-H$17))))=OFFSET($B1616,,H$17,,$B$7-H$17)))=$B$7-H$17,MIN(IF(H1616&gt;=OFFSET($B1616,,G$17,,$B$7-G$17),"",OFFSET($B1616,,G$17,,$B$7-G$17))),H1616),
SMALL(IF((SMALL(OFFSET($B1616,,P1617-1,,$B$7-P1617+1),ROW(INDIRECT("a1:a"&amp;$B$7-P1617+1)))=OFFSET($B1617,,P1617-1))*(MATCH(OFFSET($B1617,,P1617-1),SMALL(OFFSET($B1616,,P1617-1,,$B$7-P1617+1),ROW(INDIRECT("a1:a"&amp;$B$7-P1617+1))),0)=ROW(INDIRECT("a1:a"&amp;$B$7-P1617+1))),"",SMALL(OFFSET($B1616,,P1617-1,,$B$7-P1617+1),ROW(INDIRECT("a1:a"&amp;$B$7-P1617+1)))),H$17-P1617)),
SMALL(IF((SMALL(OFFSET($B1616,,P1617-1,,$B$7-P1617+1),ROW(INDIRECT("a1:a"&amp;$B$7-P1617+1)))=OFFSET($B1617,,P1617-1))*(MATCH(OFFSET($B1617,,P1617-1),SMALL(OFFSET($B1616,,P1617-1,,$B$7-P1617+1),ROW(INDIRECT("a1:a"&amp;$B$7-P1617+1))),0)=ROW(INDIRECT("a1:a"&amp;$B$7-P1617+1))),"",SMALL(OFFSET($B1616,,P1617-1,,$B$7-P1617+1),ROW(INDIRECT("a1:a"&amp;$B$7-P1617+1)))),H$17-P1617)))</f>
        <v>1</v>
      </c>
      <c r="I1617" s="44">
        <f t="array" aca="1" ref="I1617" ca="1">IF(OR($A1617&gt;$B$9,I$17&gt;$B$7),"",CHOOSE(I$15,IF(Q1617=99,
IF(SUM(--(TRANSPOSE(LARGE(OFFSET($B1616,,I$17,,$B$7-I$17),ROW(INDIRECT("a1:a"&amp;$B$7-I$17))))=OFFSET($B1616,,I$17,,$B$7-I$17)))=$B$7-I$17,MIN(IF(I1616&gt;=OFFSET($B1616,,H$17,,$B$7-H$17),"",OFFSET($B1616,,H$17,,$B$7-H$17))),I1616),
SMALL(IF((SMALL(OFFSET($B1616,,Q1617-1,,$B$7-Q1617+1),ROW(INDIRECT("a1:a"&amp;$B$7-Q1617+1)))=OFFSET($B1617,,Q1617-1))*(MATCH(OFFSET($B1617,,Q1617-1),SMALL(OFFSET($B1616,,Q1617-1,,$B$7-Q1617+1),ROW(INDIRECT("a1:a"&amp;$B$7-Q1617+1))),0)=ROW(INDIRECT("a1:a"&amp;$B$7-Q1617+1))),"",SMALL(OFFSET($B1616,,Q1617-1,,$B$7-Q1617+1),ROW(INDIRECT("a1:a"&amp;$B$7-Q1617+1)))),I$17-Q1617)),
SMALL(IF((SMALL(OFFSET($B1616,,Q1617-1,,$B$7-Q1617+1),ROW(INDIRECT("a1:a"&amp;$B$7-Q1617+1)))=OFFSET($B1617,,Q1617-1))*(MATCH(OFFSET($B1617,,Q1617-1),SMALL(OFFSET($B1616,,Q1617-1,,$B$7-Q1617+1),ROW(INDIRECT("a1:a"&amp;$B$7-Q1617+1))),0)=ROW(INDIRECT("a1:a"&amp;$B$7-Q1617+1))),"",SMALL(OFFSET($B1616,,Q1617-1,,$B$7-Q1617+1),ROW(INDIRECT("a1:a"&amp;$B$7-Q1617+1)))),I$17-Q1617)))</f>
        <v>1</v>
      </c>
      <c r="J1617" s="13"/>
      <c r="K1617" s="26">
        <f t="array" aca="1" ref="K1617" ca="1">MIN(IF($B1617:B1617&gt;$B1616:B1616,COLUMN($B$18:B1616)-COLUMN($B$18)+1,99))</f>
        <v>99</v>
      </c>
      <c r="L1617" s="26">
        <f t="array" aca="1" ref="L1617" ca="1">MIN(IF($B1617:C1617&gt;$B1616:C1616,COLUMN($B$18:C1616)-COLUMN($B$18)+1,99))</f>
        <v>99</v>
      </c>
      <c r="M1617" s="26">
        <f t="array" aca="1" ref="M1617" ca="1">MIN(IF($B1617:D1617&gt;$B1616:D1616,COLUMN($B$18:D1616)-COLUMN($B$18)+1,99))</f>
        <v>99</v>
      </c>
      <c r="N1617" s="26">
        <f t="array" aca="1" ref="N1617" ca="1">MIN(IF($B1617:E1617&gt;$B1616:E1616,COLUMN($B$18:E1616)-COLUMN($B$18)+1,99))</f>
        <v>99</v>
      </c>
      <c r="O1617" s="26">
        <f t="array" aca="1" ref="O1617" ca="1">MIN(IF($B1617:F1617&gt;$B1616:F1616,COLUMN($B$18:F1616)-COLUMN($B$18)+1,99))</f>
        <v>5</v>
      </c>
      <c r="P1617" s="26">
        <f t="array" aca="1" ref="P1617" ca="1">MIN(IF($B1617:G1617&gt;$B1616:G1616,COLUMN($B$18:G1616)-COLUMN($B$18)+1,99))</f>
        <v>5</v>
      </c>
      <c r="Q1617" s="48">
        <f t="array" aca="1" ref="Q1617" ca="1">MIN(IF($B1617:H1617&gt;$B1616:H1616,COLUMN($B$18:H1616)-COLUMN($B$18)+1,99))</f>
        <v>5</v>
      </c>
    </row>
    <row r="1618" spans="1:17" x14ac:dyDescent="0.25">
      <c r="A1618" s="10">
        <v>1601</v>
      </c>
      <c r="B1618" s="8">
        <f t="array" aca="1" ref="B1618" ca="1">IF(A1618&gt;$B$9,"",IF(SUM(--(TRANSPOSE(LARGE(OFFSET($B1617,,B$17,,$B$7-B$17),ROW(INDIRECT("a1:a"&amp;$B$7-B$17))))=OFFSET($B1617,,B$17,,$B$7-B$17)))=$B$7-B$17,OFFSET($B$12,,MATCH(B1617,$B$12:$H$12,FALSE)),B1617))</f>
        <v>4</v>
      </c>
      <c r="C1618" s="8">
        <f t="array" aca="1" ref="C1618" ca="1">IF(OR($A1618&gt;$B$9,C$17&gt;$B$7),"",CHOOSE(C$15,IF(K1618=99,
IF(SUM(--(TRANSPOSE(LARGE(OFFSET($B1617,,C$17,,$B$7-C$17),ROW(INDIRECT("a1:a"&amp;$B$7-C$17))))=OFFSET($B1617,,C$17,,$B$7-C$17)))=$B$7-C$17,MIN(IF(C1617&gt;=OFFSET($B1617,,B$17,,$B$7-B$17),"",OFFSET($B1617,,B$17,,$B$7-B$17))),C1617),
SMALL(IF((SMALL(OFFSET($B1617,,K1618-1,,$B$7-K1618+1),ROW(INDIRECT("a1:a"&amp;$B$7-K1618+1)))=OFFSET($B1618,,K1618-1))*(MATCH(OFFSET($B1618,,K1618-1),SMALL(OFFSET($B1617,,K1618-1,,$B$7-K1618+1),ROW(INDIRECT("a1:a"&amp;$B$7-K1618+1))),0)=ROW(INDIRECT("a1:a"&amp;$B$7-K1618+1))),"",SMALL(OFFSET($B1617,,K1618-1,,$B$7-K1618+1),ROW(INDIRECT("a1:a"&amp;$B$7-K1618+1)))),C$17-K1618)),
SMALL(IF((SMALL(OFFSET($B1617,,K1618-1,,$B$7-K1618+1),ROW(INDIRECT("a1:a"&amp;$B$7-K1618+1)))=OFFSET($B1618,,K1618-1))*(MATCH(OFFSET($B1618,,K1618-1),SMALL(OFFSET($B1617,,K1618-1,,$B$7-K1618+1),ROW(INDIRECT("a1:a"&amp;$B$7-K1618+1))),0)=ROW(INDIRECT("a1:a"&amp;$B$7-K1618+1))),"",SMALL(OFFSET($B1617,,K1618-1,,$B$7-K1618+1),ROW(INDIRECT("a1:a"&amp;$B$7-K1618+1)))),C$17-K1618)))</f>
        <v>2</v>
      </c>
      <c r="D1618" s="8">
        <f t="array" aca="1" ref="D1618" ca="1">IF(OR($A1618&gt;$B$9,D$17&gt;$B$7),"",CHOOSE(D$15,IF(L1618=99,
IF(SUM(--(TRANSPOSE(LARGE(OFFSET($B1617,,D$17,,$B$7-D$17),ROW(INDIRECT("a1:a"&amp;$B$7-D$17))))=OFFSET($B1617,,D$17,,$B$7-D$17)))=$B$7-D$17,MIN(IF(D1617&gt;=OFFSET($B1617,,C$17,,$B$7-C$17),"",OFFSET($B1617,,C$17,,$B$7-C$17))),D1617),
SMALL(IF((SMALL(OFFSET($B1617,,L1618-1,,$B$7-L1618+1),ROW(INDIRECT("a1:a"&amp;$B$7-L1618+1)))=OFFSET($B1618,,L1618-1))*(MATCH(OFFSET($B1618,,L1618-1),SMALL(OFFSET($B1617,,L1618-1,,$B$7-L1618+1),ROW(INDIRECT("a1:a"&amp;$B$7-L1618+1))),0)=ROW(INDIRECT("a1:a"&amp;$B$7-L1618+1))),"",SMALL(OFFSET($B1617,,L1618-1,,$B$7-L1618+1),ROW(INDIRECT("a1:a"&amp;$B$7-L1618+1)))),D$17-L1618)),
SMALL(IF((SMALL(OFFSET($B1617,,L1618-1,,$B$7-L1618+1),ROW(INDIRECT("a1:a"&amp;$B$7-L1618+1)))=OFFSET($B1618,,L1618-1))*(MATCH(OFFSET($B1618,,L1618-1),SMALL(OFFSET($B1617,,L1618-1,,$B$7-L1618+1),ROW(INDIRECT("a1:a"&amp;$B$7-L1618+1))),0)=ROW(INDIRECT("a1:a"&amp;$B$7-L1618+1))),"",SMALL(OFFSET($B1617,,L1618-1,,$B$7-L1618+1),ROW(INDIRECT("a1:a"&amp;$B$7-L1618+1)))),D$17-L1618)))</f>
        <v>3</v>
      </c>
      <c r="E1618" s="8">
        <f t="array" aca="1" ref="E1618" ca="1">IF(OR($A1618&gt;$B$9,E$17&gt;$B$7),"",CHOOSE(E$15,IF(M1618=99,
IF(SUM(--(TRANSPOSE(LARGE(OFFSET($B1617,,E$17,,$B$7-E$17),ROW(INDIRECT("a1:a"&amp;$B$7-E$17))))=OFFSET($B1617,,E$17,,$B$7-E$17)))=$B$7-E$17,MIN(IF(E1617&gt;=OFFSET($B1617,,D$17,,$B$7-D$17),"",OFFSET($B1617,,D$17,,$B$7-D$17))),E1617),
SMALL(IF((SMALL(OFFSET($B1617,,M1618-1,,$B$7-M1618+1),ROW(INDIRECT("a1:a"&amp;$B$7-M1618+1)))=OFFSET($B1618,,M1618-1))*(MATCH(OFFSET($B1618,,M1618-1),SMALL(OFFSET($B1617,,M1618-1,,$B$7-M1618+1),ROW(INDIRECT("a1:a"&amp;$B$7-M1618+1))),0)=ROW(INDIRECT("a1:a"&amp;$B$7-M1618+1))),"",SMALL(OFFSET($B1617,,M1618-1,,$B$7-M1618+1),ROW(INDIRECT("a1:a"&amp;$B$7-M1618+1)))),E$17-M1618)),
SMALL(IF((SMALL(OFFSET($B1617,,M1618-1,,$B$7-M1618+1),ROW(INDIRECT("a1:a"&amp;$B$7-M1618+1)))=OFFSET($B1618,,M1618-1))*(MATCH(OFFSET($B1618,,M1618-1),SMALL(OFFSET($B1617,,M1618-1,,$B$7-M1618+1),ROW(INDIRECT("a1:a"&amp;$B$7-M1618+1))),0)=ROW(INDIRECT("a1:a"&amp;$B$7-M1618+1))),"",SMALL(OFFSET($B1617,,M1618-1,,$B$7-M1618+1),ROW(INDIRECT("a1:a"&amp;$B$7-M1618+1)))),E$17-M1618)))</f>
        <v>1</v>
      </c>
      <c r="F1618" s="8">
        <f t="array" aca="1" ref="F1618" ca="1">IF(OR($A1618&gt;$B$9,F$17&gt;$B$7),"",CHOOSE(F$15,IF(N1618=99,
IF(SUM(--(TRANSPOSE(LARGE(OFFSET($B1617,,F$17,,$B$7-F$17),ROW(INDIRECT("a1:a"&amp;$B$7-F$17))))=OFFSET($B1617,,F$17,,$B$7-F$17)))=$B$7-F$17,MIN(IF(F1617&gt;=OFFSET($B1617,,E$17,,$B$7-E$17),"",OFFSET($B1617,,E$17,,$B$7-E$17))),F1617),
SMALL(IF((SMALL(OFFSET($B1617,,N1618-1,,$B$7-N1618+1),ROW(INDIRECT("a1:a"&amp;$B$7-N1618+1)))=OFFSET($B1618,,N1618-1))*(MATCH(OFFSET($B1618,,N1618-1),SMALL(OFFSET($B1617,,N1618-1,,$B$7-N1618+1),ROW(INDIRECT("a1:a"&amp;$B$7-N1618+1))),0)=ROW(INDIRECT("a1:a"&amp;$B$7-N1618+1))),"",SMALL(OFFSET($B1617,,N1618-1,,$B$7-N1618+1),ROW(INDIRECT("a1:a"&amp;$B$7-N1618+1)))),F$17-N1618)),
SMALL(IF((SMALL(OFFSET($B1617,,N1618-1,,$B$7-N1618+1),ROW(INDIRECT("a1:a"&amp;$B$7-N1618+1)))=OFFSET($B1618,,N1618-1))*(MATCH(OFFSET($B1618,,N1618-1),SMALL(OFFSET($B1617,,N1618-1,,$B$7-N1618+1),ROW(INDIRECT("a1:a"&amp;$B$7-N1618+1))),0)=ROW(INDIRECT("a1:a"&amp;$B$7-N1618+1))),"",SMALL(OFFSET($B1617,,N1618-1,,$B$7-N1618+1),ROW(INDIRECT("a1:a"&amp;$B$7-N1618+1)))),F$17-N1618)))</f>
        <v>1</v>
      </c>
      <c r="G1618" s="8">
        <f t="array" aca="1" ref="G1618" ca="1">IF(OR($A1618&gt;$B$9,G$17&gt;$B$7),"",CHOOSE(G$15,IF(O1618=99,
IF(SUM(--(TRANSPOSE(LARGE(OFFSET($B1617,,G$17,,$B$7-G$17),ROW(INDIRECT("a1:a"&amp;$B$7-G$17))))=OFFSET($B1617,,G$17,,$B$7-G$17)))=$B$7-G$17,MIN(IF(G1617&gt;=OFFSET($B1617,,F$17,,$B$7-F$17),"",OFFSET($B1617,,F$17,,$B$7-F$17))),G1617),
SMALL(IF((SMALL(OFFSET($B1617,,O1618-1,,$B$7-O1618+1),ROW(INDIRECT("a1:a"&amp;$B$7-O1618+1)))=OFFSET($B1618,,O1618-1))*(MATCH(OFFSET($B1618,,O1618-1),SMALL(OFFSET($B1617,,O1618-1,,$B$7-O1618+1),ROW(INDIRECT("a1:a"&amp;$B$7-O1618+1))),0)=ROW(INDIRECT("a1:a"&amp;$B$7-O1618+1))),"",SMALL(OFFSET($B1617,,O1618-1,,$B$7-O1618+1),ROW(INDIRECT("a1:a"&amp;$B$7-O1618+1)))),G$17-O1618)),
SMALL(IF((SMALL(OFFSET($B1617,,O1618-1,,$B$7-O1618+1),ROW(INDIRECT("a1:a"&amp;$B$7-O1618+1)))=OFFSET($B1618,,O1618-1))*(MATCH(OFFSET($B1618,,O1618-1),SMALL(OFFSET($B1617,,O1618-1,,$B$7-O1618+1),ROW(INDIRECT("a1:a"&amp;$B$7-O1618+1))),0)=ROW(INDIRECT("a1:a"&amp;$B$7-O1618+1))),"",SMALL(OFFSET($B1617,,O1618-1,,$B$7-O1618+1),ROW(INDIRECT("a1:a"&amp;$B$7-O1618+1)))),G$17-O1618)))</f>
        <v>1</v>
      </c>
      <c r="H1618" s="8">
        <f t="array" aca="1" ref="H1618" ca="1">IF(OR($A1618&gt;$B$9,H$17&gt;$B$7),"",CHOOSE(H$15,IF(P1618=99,
IF(SUM(--(TRANSPOSE(LARGE(OFFSET($B1617,,H$17,,$B$7-H$17),ROW(INDIRECT("a1:a"&amp;$B$7-H$17))))=OFFSET($B1617,,H$17,,$B$7-H$17)))=$B$7-H$17,MIN(IF(H1617&gt;=OFFSET($B1617,,G$17,,$B$7-G$17),"",OFFSET($B1617,,G$17,,$B$7-G$17))),H1617),
SMALL(IF((SMALL(OFFSET($B1617,,P1618-1,,$B$7-P1618+1),ROW(INDIRECT("a1:a"&amp;$B$7-P1618+1)))=OFFSET($B1618,,P1618-1))*(MATCH(OFFSET($B1618,,P1618-1),SMALL(OFFSET($B1617,,P1618-1,,$B$7-P1618+1),ROW(INDIRECT("a1:a"&amp;$B$7-P1618+1))),0)=ROW(INDIRECT("a1:a"&amp;$B$7-P1618+1))),"",SMALL(OFFSET($B1617,,P1618-1,,$B$7-P1618+1),ROW(INDIRECT("a1:a"&amp;$B$7-P1618+1)))),H$17-P1618)),
SMALL(IF((SMALL(OFFSET($B1617,,P1618-1,,$B$7-P1618+1),ROW(INDIRECT("a1:a"&amp;$B$7-P1618+1)))=OFFSET($B1618,,P1618-1))*(MATCH(OFFSET($B1618,,P1618-1),SMALL(OFFSET($B1617,,P1618-1,,$B$7-P1618+1),ROW(INDIRECT("a1:a"&amp;$B$7-P1618+1))),0)=ROW(INDIRECT("a1:a"&amp;$B$7-P1618+1))),"",SMALL(OFFSET($B1617,,P1618-1,,$B$7-P1618+1),ROW(INDIRECT("a1:a"&amp;$B$7-P1618+1)))),H$17-P1618)))</f>
        <v>2</v>
      </c>
      <c r="I1618" s="44">
        <f t="array" aca="1" ref="I1618" ca="1">IF(OR($A1618&gt;$B$9,I$17&gt;$B$7),"",CHOOSE(I$15,IF(Q1618=99,
IF(SUM(--(TRANSPOSE(LARGE(OFFSET($B1617,,I$17,,$B$7-I$17),ROW(INDIRECT("a1:a"&amp;$B$7-I$17))))=OFFSET($B1617,,I$17,,$B$7-I$17)))=$B$7-I$17,MIN(IF(I1617&gt;=OFFSET($B1617,,H$17,,$B$7-H$17),"",OFFSET($B1617,,H$17,,$B$7-H$17))),I1617),
SMALL(IF((SMALL(OFFSET($B1617,,Q1618-1,,$B$7-Q1618+1),ROW(INDIRECT("a1:a"&amp;$B$7-Q1618+1)))=OFFSET($B1618,,Q1618-1))*(MATCH(OFFSET($B1618,,Q1618-1),SMALL(OFFSET($B1617,,Q1618-1,,$B$7-Q1618+1),ROW(INDIRECT("a1:a"&amp;$B$7-Q1618+1))),0)=ROW(INDIRECT("a1:a"&amp;$B$7-Q1618+1))),"",SMALL(OFFSET($B1617,,Q1618-1,,$B$7-Q1618+1),ROW(INDIRECT("a1:a"&amp;$B$7-Q1618+1)))),I$17-Q1618)),
SMALL(IF((SMALL(OFFSET($B1617,,Q1618-1,,$B$7-Q1618+1),ROW(INDIRECT("a1:a"&amp;$B$7-Q1618+1)))=OFFSET($B1618,,Q1618-1))*(MATCH(OFFSET($B1618,,Q1618-1),SMALL(OFFSET($B1617,,Q1618-1,,$B$7-Q1618+1),ROW(INDIRECT("a1:a"&amp;$B$7-Q1618+1))),0)=ROW(INDIRECT("a1:a"&amp;$B$7-Q1618+1))),"",SMALL(OFFSET($B1617,,Q1618-1,,$B$7-Q1618+1),ROW(INDIRECT("a1:a"&amp;$B$7-Q1618+1)))),I$17-Q1618)))</f>
        <v>3</v>
      </c>
      <c r="J1618" s="13"/>
      <c r="K1618" s="26">
        <f t="array" aca="1" ref="K1618" ca="1">MIN(IF($B1618:B1618&gt;$B1617:B1617,COLUMN($B$18:B1617)-COLUMN($B$18)+1,99))</f>
        <v>99</v>
      </c>
      <c r="L1618" s="26">
        <f t="array" aca="1" ref="L1618" ca="1">MIN(IF($B1618:C1618&gt;$B1617:C1617,COLUMN($B$18:C1617)-COLUMN($B$18)+1,99))</f>
        <v>99</v>
      </c>
      <c r="M1618" s="26">
        <f t="array" aca="1" ref="M1618" ca="1">MIN(IF($B1618:D1618&gt;$B1617:D1617,COLUMN($B$18:D1617)-COLUMN($B$18)+1,99))</f>
        <v>3</v>
      </c>
      <c r="N1618" s="26">
        <f t="array" aca="1" ref="N1618" ca="1">MIN(IF($B1618:E1618&gt;$B1617:E1617,COLUMN($B$18:E1617)-COLUMN($B$18)+1,99))</f>
        <v>3</v>
      </c>
      <c r="O1618" s="26">
        <f t="array" aca="1" ref="O1618" ca="1">MIN(IF($B1618:F1618&gt;$B1617:F1617,COLUMN($B$18:F1617)-COLUMN($B$18)+1,99))</f>
        <v>3</v>
      </c>
      <c r="P1618" s="26">
        <f t="array" aca="1" ref="P1618" ca="1">MIN(IF($B1618:G1618&gt;$B1617:G1617,COLUMN($B$18:G1617)-COLUMN($B$18)+1,99))</f>
        <v>3</v>
      </c>
      <c r="Q1618" s="48">
        <f t="array" aca="1" ref="Q1618" ca="1">MIN(IF($B1618:H1618&gt;$B1617:H1617,COLUMN($B$18:H1617)-COLUMN($B$18)+1,99))</f>
        <v>3</v>
      </c>
    </row>
    <row r="1619" spans="1:17" x14ac:dyDescent="0.25">
      <c r="A1619" s="10">
        <v>1602</v>
      </c>
      <c r="B1619" s="8">
        <f t="array" aca="1" ref="B1619" ca="1">IF(A1619&gt;$B$9,"",IF(SUM(--(TRANSPOSE(LARGE(OFFSET($B1618,,B$17,,$B$7-B$17),ROW(INDIRECT("a1:a"&amp;$B$7-B$17))))=OFFSET($B1618,,B$17,,$B$7-B$17)))=$B$7-B$17,OFFSET($B$12,,MATCH(B1618,$B$12:$H$12,FALSE)),B1618))</f>
        <v>4</v>
      </c>
      <c r="C1619" s="8">
        <f t="array" aca="1" ref="C1619" ca="1">IF(OR($A1619&gt;$B$9,C$17&gt;$B$7),"",CHOOSE(C$15,IF(K1619=99,
IF(SUM(--(TRANSPOSE(LARGE(OFFSET($B1618,,C$17,,$B$7-C$17),ROW(INDIRECT("a1:a"&amp;$B$7-C$17))))=OFFSET($B1618,,C$17,,$B$7-C$17)))=$B$7-C$17,MIN(IF(C1618&gt;=OFFSET($B1618,,B$17,,$B$7-B$17),"",OFFSET($B1618,,B$17,,$B$7-B$17))),C1618),
SMALL(IF((SMALL(OFFSET($B1618,,K1619-1,,$B$7-K1619+1),ROW(INDIRECT("a1:a"&amp;$B$7-K1619+1)))=OFFSET($B1619,,K1619-1))*(MATCH(OFFSET($B1619,,K1619-1),SMALL(OFFSET($B1618,,K1619-1,,$B$7-K1619+1),ROW(INDIRECT("a1:a"&amp;$B$7-K1619+1))),0)=ROW(INDIRECT("a1:a"&amp;$B$7-K1619+1))),"",SMALL(OFFSET($B1618,,K1619-1,,$B$7-K1619+1),ROW(INDIRECT("a1:a"&amp;$B$7-K1619+1)))),C$17-K1619)),
SMALL(IF((SMALL(OFFSET($B1618,,K1619-1,,$B$7-K1619+1),ROW(INDIRECT("a1:a"&amp;$B$7-K1619+1)))=OFFSET($B1619,,K1619-1))*(MATCH(OFFSET($B1619,,K1619-1),SMALL(OFFSET($B1618,,K1619-1,,$B$7-K1619+1),ROW(INDIRECT("a1:a"&amp;$B$7-K1619+1))),0)=ROW(INDIRECT("a1:a"&amp;$B$7-K1619+1))),"",SMALL(OFFSET($B1618,,K1619-1,,$B$7-K1619+1),ROW(INDIRECT("a1:a"&amp;$B$7-K1619+1)))),C$17-K1619)))</f>
        <v>2</v>
      </c>
      <c r="D1619" s="8">
        <f t="array" aca="1" ref="D1619" ca="1">IF(OR($A1619&gt;$B$9,D$17&gt;$B$7),"",CHOOSE(D$15,IF(L1619=99,
IF(SUM(--(TRANSPOSE(LARGE(OFFSET($B1618,,D$17,,$B$7-D$17),ROW(INDIRECT("a1:a"&amp;$B$7-D$17))))=OFFSET($B1618,,D$17,,$B$7-D$17)))=$B$7-D$17,MIN(IF(D1618&gt;=OFFSET($B1618,,C$17,,$B$7-C$17),"",OFFSET($B1618,,C$17,,$B$7-C$17))),D1618),
SMALL(IF((SMALL(OFFSET($B1618,,L1619-1,,$B$7-L1619+1),ROW(INDIRECT("a1:a"&amp;$B$7-L1619+1)))=OFFSET($B1619,,L1619-1))*(MATCH(OFFSET($B1619,,L1619-1),SMALL(OFFSET($B1618,,L1619-1,,$B$7-L1619+1),ROW(INDIRECT("a1:a"&amp;$B$7-L1619+1))),0)=ROW(INDIRECT("a1:a"&amp;$B$7-L1619+1))),"",SMALL(OFFSET($B1618,,L1619-1,,$B$7-L1619+1),ROW(INDIRECT("a1:a"&amp;$B$7-L1619+1)))),D$17-L1619)),
SMALL(IF((SMALL(OFFSET($B1618,,L1619-1,,$B$7-L1619+1),ROW(INDIRECT("a1:a"&amp;$B$7-L1619+1)))=OFFSET($B1619,,L1619-1))*(MATCH(OFFSET($B1619,,L1619-1),SMALL(OFFSET($B1618,,L1619-1,,$B$7-L1619+1),ROW(INDIRECT("a1:a"&amp;$B$7-L1619+1))),0)=ROW(INDIRECT("a1:a"&amp;$B$7-L1619+1))),"",SMALL(OFFSET($B1618,,L1619-1,,$B$7-L1619+1),ROW(INDIRECT("a1:a"&amp;$B$7-L1619+1)))),D$17-L1619)))</f>
        <v>3</v>
      </c>
      <c r="E1619" s="8">
        <f t="array" aca="1" ref="E1619" ca="1">IF(OR($A1619&gt;$B$9,E$17&gt;$B$7),"",CHOOSE(E$15,IF(M1619=99,
IF(SUM(--(TRANSPOSE(LARGE(OFFSET($B1618,,E$17,,$B$7-E$17),ROW(INDIRECT("a1:a"&amp;$B$7-E$17))))=OFFSET($B1618,,E$17,,$B$7-E$17)))=$B$7-E$17,MIN(IF(E1618&gt;=OFFSET($B1618,,D$17,,$B$7-D$17),"",OFFSET($B1618,,D$17,,$B$7-D$17))),E1618),
SMALL(IF((SMALL(OFFSET($B1618,,M1619-1,,$B$7-M1619+1),ROW(INDIRECT("a1:a"&amp;$B$7-M1619+1)))=OFFSET($B1619,,M1619-1))*(MATCH(OFFSET($B1619,,M1619-1),SMALL(OFFSET($B1618,,M1619-1,,$B$7-M1619+1),ROW(INDIRECT("a1:a"&amp;$B$7-M1619+1))),0)=ROW(INDIRECT("a1:a"&amp;$B$7-M1619+1))),"",SMALL(OFFSET($B1618,,M1619-1,,$B$7-M1619+1),ROW(INDIRECT("a1:a"&amp;$B$7-M1619+1)))),E$17-M1619)),
SMALL(IF((SMALL(OFFSET($B1618,,M1619-1,,$B$7-M1619+1),ROW(INDIRECT("a1:a"&amp;$B$7-M1619+1)))=OFFSET($B1619,,M1619-1))*(MATCH(OFFSET($B1619,,M1619-1),SMALL(OFFSET($B1618,,M1619-1,,$B$7-M1619+1),ROW(INDIRECT("a1:a"&amp;$B$7-M1619+1))),0)=ROW(INDIRECT("a1:a"&amp;$B$7-M1619+1))),"",SMALL(OFFSET($B1618,,M1619-1,,$B$7-M1619+1),ROW(INDIRECT("a1:a"&amp;$B$7-M1619+1)))),E$17-M1619)))</f>
        <v>1</v>
      </c>
      <c r="F1619" s="8">
        <f t="array" aca="1" ref="F1619" ca="1">IF(OR($A1619&gt;$B$9,F$17&gt;$B$7),"",CHOOSE(F$15,IF(N1619=99,
IF(SUM(--(TRANSPOSE(LARGE(OFFSET($B1618,,F$17,,$B$7-F$17),ROW(INDIRECT("a1:a"&amp;$B$7-F$17))))=OFFSET($B1618,,F$17,,$B$7-F$17)))=$B$7-F$17,MIN(IF(F1618&gt;=OFFSET($B1618,,E$17,,$B$7-E$17),"",OFFSET($B1618,,E$17,,$B$7-E$17))),F1618),
SMALL(IF((SMALL(OFFSET($B1618,,N1619-1,,$B$7-N1619+1),ROW(INDIRECT("a1:a"&amp;$B$7-N1619+1)))=OFFSET($B1619,,N1619-1))*(MATCH(OFFSET($B1619,,N1619-1),SMALL(OFFSET($B1618,,N1619-1,,$B$7-N1619+1),ROW(INDIRECT("a1:a"&amp;$B$7-N1619+1))),0)=ROW(INDIRECT("a1:a"&amp;$B$7-N1619+1))),"",SMALL(OFFSET($B1618,,N1619-1,,$B$7-N1619+1),ROW(INDIRECT("a1:a"&amp;$B$7-N1619+1)))),F$17-N1619)),
SMALL(IF((SMALL(OFFSET($B1618,,N1619-1,,$B$7-N1619+1),ROW(INDIRECT("a1:a"&amp;$B$7-N1619+1)))=OFFSET($B1619,,N1619-1))*(MATCH(OFFSET($B1619,,N1619-1),SMALL(OFFSET($B1618,,N1619-1,,$B$7-N1619+1),ROW(INDIRECT("a1:a"&amp;$B$7-N1619+1))),0)=ROW(INDIRECT("a1:a"&amp;$B$7-N1619+1))),"",SMALL(OFFSET($B1618,,N1619-1,,$B$7-N1619+1),ROW(INDIRECT("a1:a"&amp;$B$7-N1619+1)))),F$17-N1619)))</f>
        <v>1</v>
      </c>
      <c r="G1619" s="8">
        <f t="array" aca="1" ref="G1619" ca="1">IF(OR($A1619&gt;$B$9,G$17&gt;$B$7),"",CHOOSE(G$15,IF(O1619=99,
IF(SUM(--(TRANSPOSE(LARGE(OFFSET($B1618,,G$17,,$B$7-G$17),ROW(INDIRECT("a1:a"&amp;$B$7-G$17))))=OFFSET($B1618,,G$17,,$B$7-G$17)))=$B$7-G$17,MIN(IF(G1618&gt;=OFFSET($B1618,,F$17,,$B$7-F$17),"",OFFSET($B1618,,F$17,,$B$7-F$17))),G1618),
SMALL(IF((SMALL(OFFSET($B1618,,O1619-1,,$B$7-O1619+1),ROW(INDIRECT("a1:a"&amp;$B$7-O1619+1)))=OFFSET($B1619,,O1619-1))*(MATCH(OFFSET($B1619,,O1619-1),SMALL(OFFSET($B1618,,O1619-1,,$B$7-O1619+1),ROW(INDIRECT("a1:a"&amp;$B$7-O1619+1))),0)=ROW(INDIRECT("a1:a"&amp;$B$7-O1619+1))),"",SMALL(OFFSET($B1618,,O1619-1,,$B$7-O1619+1),ROW(INDIRECT("a1:a"&amp;$B$7-O1619+1)))),G$17-O1619)),
SMALL(IF((SMALL(OFFSET($B1618,,O1619-1,,$B$7-O1619+1),ROW(INDIRECT("a1:a"&amp;$B$7-O1619+1)))=OFFSET($B1619,,O1619-1))*(MATCH(OFFSET($B1619,,O1619-1),SMALL(OFFSET($B1618,,O1619-1,,$B$7-O1619+1),ROW(INDIRECT("a1:a"&amp;$B$7-O1619+1))),0)=ROW(INDIRECT("a1:a"&amp;$B$7-O1619+1))),"",SMALL(OFFSET($B1618,,O1619-1,,$B$7-O1619+1),ROW(INDIRECT("a1:a"&amp;$B$7-O1619+1)))),G$17-O1619)))</f>
        <v>1</v>
      </c>
      <c r="H1619" s="8">
        <f t="array" aca="1" ref="H1619" ca="1">IF(OR($A1619&gt;$B$9,H$17&gt;$B$7),"",CHOOSE(H$15,IF(P1619=99,
IF(SUM(--(TRANSPOSE(LARGE(OFFSET($B1618,,H$17,,$B$7-H$17),ROW(INDIRECT("a1:a"&amp;$B$7-H$17))))=OFFSET($B1618,,H$17,,$B$7-H$17)))=$B$7-H$17,MIN(IF(H1618&gt;=OFFSET($B1618,,G$17,,$B$7-G$17),"",OFFSET($B1618,,G$17,,$B$7-G$17))),H1618),
SMALL(IF((SMALL(OFFSET($B1618,,P1619-1,,$B$7-P1619+1),ROW(INDIRECT("a1:a"&amp;$B$7-P1619+1)))=OFFSET($B1619,,P1619-1))*(MATCH(OFFSET($B1619,,P1619-1),SMALL(OFFSET($B1618,,P1619-1,,$B$7-P1619+1),ROW(INDIRECT("a1:a"&amp;$B$7-P1619+1))),0)=ROW(INDIRECT("a1:a"&amp;$B$7-P1619+1))),"",SMALL(OFFSET($B1618,,P1619-1,,$B$7-P1619+1),ROW(INDIRECT("a1:a"&amp;$B$7-P1619+1)))),H$17-P1619)),
SMALL(IF((SMALL(OFFSET($B1618,,P1619-1,,$B$7-P1619+1),ROW(INDIRECT("a1:a"&amp;$B$7-P1619+1)))=OFFSET($B1619,,P1619-1))*(MATCH(OFFSET($B1619,,P1619-1),SMALL(OFFSET($B1618,,P1619-1,,$B$7-P1619+1),ROW(INDIRECT("a1:a"&amp;$B$7-P1619+1))),0)=ROW(INDIRECT("a1:a"&amp;$B$7-P1619+1))),"",SMALL(OFFSET($B1618,,P1619-1,,$B$7-P1619+1),ROW(INDIRECT("a1:a"&amp;$B$7-P1619+1)))),H$17-P1619)))</f>
        <v>3</v>
      </c>
      <c r="I1619" s="44">
        <f t="array" aca="1" ref="I1619" ca="1">IF(OR($A1619&gt;$B$9,I$17&gt;$B$7),"",CHOOSE(I$15,IF(Q1619=99,
IF(SUM(--(TRANSPOSE(LARGE(OFFSET($B1618,,I$17,,$B$7-I$17),ROW(INDIRECT("a1:a"&amp;$B$7-I$17))))=OFFSET($B1618,,I$17,,$B$7-I$17)))=$B$7-I$17,MIN(IF(I1618&gt;=OFFSET($B1618,,H$17,,$B$7-H$17),"",OFFSET($B1618,,H$17,,$B$7-H$17))),I1618),
SMALL(IF((SMALL(OFFSET($B1618,,Q1619-1,,$B$7-Q1619+1),ROW(INDIRECT("a1:a"&amp;$B$7-Q1619+1)))=OFFSET($B1619,,Q1619-1))*(MATCH(OFFSET($B1619,,Q1619-1),SMALL(OFFSET($B1618,,Q1619-1,,$B$7-Q1619+1),ROW(INDIRECT("a1:a"&amp;$B$7-Q1619+1))),0)=ROW(INDIRECT("a1:a"&amp;$B$7-Q1619+1))),"",SMALL(OFFSET($B1618,,Q1619-1,,$B$7-Q1619+1),ROW(INDIRECT("a1:a"&amp;$B$7-Q1619+1)))),I$17-Q1619)),
SMALL(IF((SMALL(OFFSET($B1618,,Q1619-1,,$B$7-Q1619+1),ROW(INDIRECT("a1:a"&amp;$B$7-Q1619+1)))=OFFSET($B1619,,Q1619-1))*(MATCH(OFFSET($B1619,,Q1619-1),SMALL(OFFSET($B1618,,Q1619-1,,$B$7-Q1619+1),ROW(INDIRECT("a1:a"&amp;$B$7-Q1619+1))),0)=ROW(INDIRECT("a1:a"&amp;$B$7-Q1619+1))),"",SMALL(OFFSET($B1618,,Q1619-1,,$B$7-Q1619+1),ROW(INDIRECT("a1:a"&amp;$B$7-Q1619+1)))),I$17-Q1619)))</f>
        <v>2</v>
      </c>
      <c r="J1619" s="13"/>
      <c r="K1619" s="26">
        <f t="array" aca="1" ref="K1619" ca="1">MIN(IF($B1619:B1619&gt;$B1618:B1618,COLUMN($B$18:B1618)-COLUMN($B$18)+1,99))</f>
        <v>99</v>
      </c>
      <c r="L1619" s="26">
        <f t="array" aca="1" ref="L1619" ca="1">MIN(IF($B1619:C1619&gt;$B1618:C1618,COLUMN($B$18:C1618)-COLUMN($B$18)+1,99))</f>
        <v>99</v>
      </c>
      <c r="M1619" s="26">
        <f t="array" aca="1" ref="M1619" ca="1">MIN(IF($B1619:D1619&gt;$B1618:D1618,COLUMN($B$18:D1618)-COLUMN($B$18)+1,99))</f>
        <v>99</v>
      </c>
      <c r="N1619" s="26">
        <f t="array" aca="1" ref="N1619" ca="1">MIN(IF($B1619:E1619&gt;$B1618:E1618,COLUMN($B$18:E1618)-COLUMN($B$18)+1,99))</f>
        <v>99</v>
      </c>
      <c r="O1619" s="26">
        <f t="array" aca="1" ref="O1619" ca="1">MIN(IF($B1619:F1619&gt;$B1618:F1618,COLUMN($B$18:F1618)-COLUMN($B$18)+1,99))</f>
        <v>99</v>
      </c>
      <c r="P1619" s="26">
        <f t="array" aca="1" ref="P1619" ca="1">MIN(IF($B1619:G1619&gt;$B1618:G1618,COLUMN($B$18:G1618)-COLUMN($B$18)+1,99))</f>
        <v>99</v>
      </c>
      <c r="Q1619" s="48">
        <f t="array" aca="1" ref="Q1619" ca="1">MIN(IF($B1619:H1619&gt;$B1618:H1618,COLUMN($B$18:H1618)-COLUMN($B$18)+1,99))</f>
        <v>7</v>
      </c>
    </row>
    <row r="1620" spans="1:17" x14ac:dyDescent="0.25">
      <c r="A1620" s="10">
        <v>1603</v>
      </c>
      <c r="B1620" s="8">
        <f t="array" aca="1" ref="B1620" ca="1">IF(A1620&gt;$B$9,"",IF(SUM(--(TRANSPOSE(LARGE(OFFSET($B1619,,B$17,,$B$7-B$17),ROW(INDIRECT("a1:a"&amp;$B$7-B$17))))=OFFSET($B1619,,B$17,,$B$7-B$17)))=$B$7-B$17,OFFSET($B$12,,MATCH(B1619,$B$12:$H$12,FALSE)),B1619))</f>
        <v>4</v>
      </c>
      <c r="C1620" s="8">
        <f t="array" aca="1" ref="C1620" ca="1">IF(OR($A1620&gt;$B$9,C$17&gt;$B$7),"",CHOOSE(C$15,IF(K1620=99,
IF(SUM(--(TRANSPOSE(LARGE(OFFSET($B1619,,C$17,,$B$7-C$17),ROW(INDIRECT("a1:a"&amp;$B$7-C$17))))=OFFSET($B1619,,C$17,,$B$7-C$17)))=$B$7-C$17,MIN(IF(C1619&gt;=OFFSET($B1619,,B$17,,$B$7-B$17),"",OFFSET($B1619,,B$17,,$B$7-B$17))),C1619),
SMALL(IF((SMALL(OFFSET($B1619,,K1620-1,,$B$7-K1620+1),ROW(INDIRECT("a1:a"&amp;$B$7-K1620+1)))=OFFSET($B1620,,K1620-1))*(MATCH(OFFSET($B1620,,K1620-1),SMALL(OFFSET($B1619,,K1620-1,,$B$7-K1620+1),ROW(INDIRECT("a1:a"&amp;$B$7-K1620+1))),0)=ROW(INDIRECT("a1:a"&amp;$B$7-K1620+1))),"",SMALL(OFFSET($B1619,,K1620-1,,$B$7-K1620+1),ROW(INDIRECT("a1:a"&amp;$B$7-K1620+1)))),C$17-K1620)),
SMALL(IF((SMALL(OFFSET($B1619,,K1620-1,,$B$7-K1620+1),ROW(INDIRECT("a1:a"&amp;$B$7-K1620+1)))=OFFSET($B1620,,K1620-1))*(MATCH(OFFSET($B1620,,K1620-1),SMALL(OFFSET($B1619,,K1620-1,,$B$7-K1620+1),ROW(INDIRECT("a1:a"&amp;$B$7-K1620+1))),0)=ROW(INDIRECT("a1:a"&amp;$B$7-K1620+1))),"",SMALL(OFFSET($B1619,,K1620-1,,$B$7-K1620+1),ROW(INDIRECT("a1:a"&amp;$B$7-K1620+1)))),C$17-K1620)))</f>
        <v>2</v>
      </c>
      <c r="D1620" s="8">
        <f t="array" aca="1" ref="D1620" ca="1">IF(OR($A1620&gt;$B$9,D$17&gt;$B$7),"",CHOOSE(D$15,IF(L1620=99,
IF(SUM(--(TRANSPOSE(LARGE(OFFSET($B1619,,D$17,,$B$7-D$17),ROW(INDIRECT("a1:a"&amp;$B$7-D$17))))=OFFSET($B1619,,D$17,,$B$7-D$17)))=$B$7-D$17,MIN(IF(D1619&gt;=OFFSET($B1619,,C$17,,$B$7-C$17),"",OFFSET($B1619,,C$17,,$B$7-C$17))),D1619),
SMALL(IF((SMALL(OFFSET($B1619,,L1620-1,,$B$7-L1620+1),ROW(INDIRECT("a1:a"&amp;$B$7-L1620+1)))=OFFSET($B1620,,L1620-1))*(MATCH(OFFSET($B1620,,L1620-1),SMALL(OFFSET($B1619,,L1620-1,,$B$7-L1620+1),ROW(INDIRECT("a1:a"&amp;$B$7-L1620+1))),0)=ROW(INDIRECT("a1:a"&amp;$B$7-L1620+1))),"",SMALL(OFFSET($B1619,,L1620-1,,$B$7-L1620+1),ROW(INDIRECT("a1:a"&amp;$B$7-L1620+1)))),D$17-L1620)),
SMALL(IF((SMALL(OFFSET($B1619,,L1620-1,,$B$7-L1620+1),ROW(INDIRECT("a1:a"&amp;$B$7-L1620+1)))=OFFSET($B1620,,L1620-1))*(MATCH(OFFSET($B1620,,L1620-1),SMALL(OFFSET($B1619,,L1620-1,,$B$7-L1620+1),ROW(INDIRECT("a1:a"&amp;$B$7-L1620+1))),0)=ROW(INDIRECT("a1:a"&amp;$B$7-L1620+1))),"",SMALL(OFFSET($B1619,,L1620-1,,$B$7-L1620+1),ROW(INDIRECT("a1:a"&amp;$B$7-L1620+1)))),D$17-L1620)))</f>
        <v>3</v>
      </c>
      <c r="E1620" s="8">
        <f t="array" aca="1" ref="E1620" ca="1">IF(OR($A1620&gt;$B$9,E$17&gt;$B$7),"",CHOOSE(E$15,IF(M1620=99,
IF(SUM(--(TRANSPOSE(LARGE(OFFSET($B1619,,E$17,,$B$7-E$17),ROW(INDIRECT("a1:a"&amp;$B$7-E$17))))=OFFSET($B1619,,E$17,,$B$7-E$17)))=$B$7-E$17,MIN(IF(E1619&gt;=OFFSET($B1619,,D$17,,$B$7-D$17),"",OFFSET($B1619,,D$17,,$B$7-D$17))),E1619),
SMALL(IF((SMALL(OFFSET($B1619,,M1620-1,,$B$7-M1620+1),ROW(INDIRECT("a1:a"&amp;$B$7-M1620+1)))=OFFSET($B1620,,M1620-1))*(MATCH(OFFSET($B1620,,M1620-1),SMALL(OFFSET($B1619,,M1620-1,,$B$7-M1620+1),ROW(INDIRECT("a1:a"&amp;$B$7-M1620+1))),0)=ROW(INDIRECT("a1:a"&amp;$B$7-M1620+1))),"",SMALL(OFFSET($B1619,,M1620-1,,$B$7-M1620+1),ROW(INDIRECT("a1:a"&amp;$B$7-M1620+1)))),E$17-M1620)),
SMALL(IF((SMALL(OFFSET($B1619,,M1620-1,,$B$7-M1620+1),ROW(INDIRECT("a1:a"&amp;$B$7-M1620+1)))=OFFSET($B1620,,M1620-1))*(MATCH(OFFSET($B1620,,M1620-1),SMALL(OFFSET($B1619,,M1620-1,,$B$7-M1620+1),ROW(INDIRECT("a1:a"&amp;$B$7-M1620+1))),0)=ROW(INDIRECT("a1:a"&amp;$B$7-M1620+1))),"",SMALL(OFFSET($B1619,,M1620-1,,$B$7-M1620+1),ROW(INDIRECT("a1:a"&amp;$B$7-M1620+1)))),E$17-M1620)))</f>
        <v>1</v>
      </c>
      <c r="F1620" s="8">
        <f t="array" aca="1" ref="F1620" ca="1">IF(OR($A1620&gt;$B$9,F$17&gt;$B$7),"",CHOOSE(F$15,IF(N1620=99,
IF(SUM(--(TRANSPOSE(LARGE(OFFSET($B1619,,F$17,,$B$7-F$17),ROW(INDIRECT("a1:a"&amp;$B$7-F$17))))=OFFSET($B1619,,F$17,,$B$7-F$17)))=$B$7-F$17,MIN(IF(F1619&gt;=OFFSET($B1619,,E$17,,$B$7-E$17),"",OFFSET($B1619,,E$17,,$B$7-E$17))),F1619),
SMALL(IF((SMALL(OFFSET($B1619,,N1620-1,,$B$7-N1620+1),ROW(INDIRECT("a1:a"&amp;$B$7-N1620+1)))=OFFSET($B1620,,N1620-1))*(MATCH(OFFSET($B1620,,N1620-1),SMALL(OFFSET($B1619,,N1620-1,,$B$7-N1620+1),ROW(INDIRECT("a1:a"&amp;$B$7-N1620+1))),0)=ROW(INDIRECT("a1:a"&amp;$B$7-N1620+1))),"",SMALL(OFFSET($B1619,,N1620-1,,$B$7-N1620+1),ROW(INDIRECT("a1:a"&amp;$B$7-N1620+1)))),F$17-N1620)),
SMALL(IF((SMALL(OFFSET($B1619,,N1620-1,,$B$7-N1620+1),ROW(INDIRECT("a1:a"&amp;$B$7-N1620+1)))=OFFSET($B1620,,N1620-1))*(MATCH(OFFSET($B1620,,N1620-1),SMALL(OFFSET($B1619,,N1620-1,,$B$7-N1620+1),ROW(INDIRECT("a1:a"&amp;$B$7-N1620+1))),0)=ROW(INDIRECT("a1:a"&amp;$B$7-N1620+1))),"",SMALL(OFFSET($B1619,,N1620-1,,$B$7-N1620+1),ROW(INDIRECT("a1:a"&amp;$B$7-N1620+1)))),F$17-N1620)))</f>
        <v>1</v>
      </c>
      <c r="G1620" s="8">
        <f t="array" aca="1" ref="G1620" ca="1">IF(OR($A1620&gt;$B$9,G$17&gt;$B$7),"",CHOOSE(G$15,IF(O1620=99,
IF(SUM(--(TRANSPOSE(LARGE(OFFSET($B1619,,G$17,,$B$7-G$17),ROW(INDIRECT("a1:a"&amp;$B$7-G$17))))=OFFSET($B1619,,G$17,,$B$7-G$17)))=$B$7-G$17,MIN(IF(G1619&gt;=OFFSET($B1619,,F$17,,$B$7-F$17),"",OFFSET($B1619,,F$17,,$B$7-F$17))),G1619),
SMALL(IF((SMALL(OFFSET($B1619,,O1620-1,,$B$7-O1620+1),ROW(INDIRECT("a1:a"&amp;$B$7-O1620+1)))=OFFSET($B1620,,O1620-1))*(MATCH(OFFSET($B1620,,O1620-1),SMALL(OFFSET($B1619,,O1620-1,,$B$7-O1620+1),ROW(INDIRECT("a1:a"&amp;$B$7-O1620+1))),0)=ROW(INDIRECT("a1:a"&amp;$B$7-O1620+1))),"",SMALL(OFFSET($B1619,,O1620-1,,$B$7-O1620+1),ROW(INDIRECT("a1:a"&amp;$B$7-O1620+1)))),G$17-O1620)),
SMALL(IF((SMALL(OFFSET($B1619,,O1620-1,,$B$7-O1620+1),ROW(INDIRECT("a1:a"&amp;$B$7-O1620+1)))=OFFSET($B1620,,O1620-1))*(MATCH(OFFSET($B1620,,O1620-1),SMALL(OFFSET($B1619,,O1620-1,,$B$7-O1620+1),ROW(INDIRECT("a1:a"&amp;$B$7-O1620+1))),0)=ROW(INDIRECT("a1:a"&amp;$B$7-O1620+1))),"",SMALL(OFFSET($B1619,,O1620-1,,$B$7-O1620+1),ROW(INDIRECT("a1:a"&amp;$B$7-O1620+1)))),G$17-O1620)))</f>
        <v>2</v>
      </c>
      <c r="H1620" s="8">
        <f t="array" aca="1" ref="H1620" ca="1">IF(OR($A1620&gt;$B$9,H$17&gt;$B$7),"",CHOOSE(H$15,IF(P1620=99,
IF(SUM(--(TRANSPOSE(LARGE(OFFSET($B1619,,H$17,,$B$7-H$17),ROW(INDIRECT("a1:a"&amp;$B$7-H$17))))=OFFSET($B1619,,H$17,,$B$7-H$17)))=$B$7-H$17,MIN(IF(H1619&gt;=OFFSET($B1619,,G$17,,$B$7-G$17),"",OFFSET($B1619,,G$17,,$B$7-G$17))),H1619),
SMALL(IF((SMALL(OFFSET($B1619,,P1620-1,,$B$7-P1620+1),ROW(INDIRECT("a1:a"&amp;$B$7-P1620+1)))=OFFSET($B1620,,P1620-1))*(MATCH(OFFSET($B1620,,P1620-1),SMALL(OFFSET($B1619,,P1620-1,,$B$7-P1620+1),ROW(INDIRECT("a1:a"&amp;$B$7-P1620+1))),0)=ROW(INDIRECT("a1:a"&amp;$B$7-P1620+1))),"",SMALL(OFFSET($B1619,,P1620-1,,$B$7-P1620+1),ROW(INDIRECT("a1:a"&amp;$B$7-P1620+1)))),H$17-P1620)),
SMALL(IF((SMALL(OFFSET($B1619,,P1620-1,,$B$7-P1620+1),ROW(INDIRECT("a1:a"&amp;$B$7-P1620+1)))=OFFSET($B1620,,P1620-1))*(MATCH(OFFSET($B1620,,P1620-1),SMALL(OFFSET($B1619,,P1620-1,,$B$7-P1620+1),ROW(INDIRECT("a1:a"&amp;$B$7-P1620+1))),0)=ROW(INDIRECT("a1:a"&amp;$B$7-P1620+1))),"",SMALL(OFFSET($B1619,,P1620-1,,$B$7-P1620+1),ROW(INDIRECT("a1:a"&amp;$B$7-P1620+1)))),H$17-P1620)))</f>
        <v>1</v>
      </c>
      <c r="I1620" s="44">
        <f t="array" aca="1" ref="I1620" ca="1">IF(OR($A1620&gt;$B$9,I$17&gt;$B$7),"",CHOOSE(I$15,IF(Q1620=99,
IF(SUM(--(TRANSPOSE(LARGE(OFFSET($B1619,,I$17,,$B$7-I$17),ROW(INDIRECT("a1:a"&amp;$B$7-I$17))))=OFFSET($B1619,,I$17,,$B$7-I$17)))=$B$7-I$17,MIN(IF(I1619&gt;=OFFSET($B1619,,H$17,,$B$7-H$17),"",OFFSET($B1619,,H$17,,$B$7-H$17))),I1619),
SMALL(IF((SMALL(OFFSET($B1619,,Q1620-1,,$B$7-Q1620+1),ROW(INDIRECT("a1:a"&amp;$B$7-Q1620+1)))=OFFSET($B1620,,Q1620-1))*(MATCH(OFFSET($B1620,,Q1620-1),SMALL(OFFSET($B1619,,Q1620-1,,$B$7-Q1620+1),ROW(INDIRECT("a1:a"&amp;$B$7-Q1620+1))),0)=ROW(INDIRECT("a1:a"&amp;$B$7-Q1620+1))),"",SMALL(OFFSET($B1619,,Q1620-1,,$B$7-Q1620+1),ROW(INDIRECT("a1:a"&amp;$B$7-Q1620+1)))),I$17-Q1620)),
SMALL(IF((SMALL(OFFSET($B1619,,Q1620-1,,$B$7-Q1620+1),ROW(INDIRECT("a1:a"&amp;$B$7-Q1620+1)))=OFFSET($B1620,,Q1620-1))*(MATCH(OFFSET($B1620,,Q1620-1),SMALL(OFFSET($B1619,,Q1620-1,,$B$7-Q1620+1),ROW(INDIRECT("a1:a"&amp;$B$7-Q1620+1))),0)=ROW(INDIRECT("a1:a"&amp;$B$7-Q1620+1))),"",SMALL(OFFSET($B1619,,Q1620-1,,$B$7-Q1620+1),ROW(INDIRECT("a1:a"&amp;$B$7-Q1620+1)))),I$17-Q1620)))</f>
        <v>3</v>
      </c>
      <c r="J1620" s="13"/>
      <c r="K1620" s="26">
        <f t="array" aca="1" ref="K1620" ca="1">MIN(IF($B1620:B1620&gt;$B1619:B1619,COLUMN($B$18:B1619)-COLUMN($B$18)+1,99))</f>
        <v>99</v>
      </c>
      <c r="L1620" s="26">
        <f t="array" aca="1" ref="L1620" ca="1">MIN(IF($B1620:C1620&gt;$B1619:C1619,COLUMN($B$18:C1619)-COLUMN($B$18)+1,99))</f>
        <v>99</v>
      </c>
      <c r="M1620" s="26">
        <f t="array" aca="1" ref="M1620" ca="1">MIN(IF($B1620:D1620&gt;$B1619:D1619,COLUMN($B$18:D1619)-COLUMN($B$18)+1,99))</f>
        <v>99</v>
      </c>
      <c r="N1620" s="26">
        <f t="array" aca="1" ref="N1620" ca="1">MIN(IF($B1620:E1620&gt;$B1619:E1619,COLUMN($B$18:E1619)-COLUMN($B$18)+1,99))</f>
        <v>99</v>
      </c>
      <c r="O1620" s="26">
        <f t="array" aca="1" ref="O1620" ca="1">MIN(IF($B1620:F1620&gt;$B1619:F1619,COLUMN($B$18:F1619)-COLUMN($B$18)+1,99))</f>
        <v>99</v>
      </c>
      <c r="P1620" s="26">
        <f t="array" aca="1" ref="P1620" ca="1">MIN(IF($B1620:G1620&gt;$B1619:G1619,COLUMN($B$18:G1619)-COLUMN($B$18)+1,99))</f>
        <v>6</v>
      </c>
      <c r="Q1620" s="48">
        <f t="array" aca="1" ref="Q1620" ca="1">MIN(IF($B1620:H1620&gt;$B1619:H1619,COLUMN($B$18:H1619)-COLUMN($B$18)+1,99))</f>
        <v>6</v>
      </c>
    </row>
    <row r="1621" spans="1:17" x14ac:dyDescent="0.25">
      <c r="A1621" s="10">
        <v>1604</v>
      </c>
      <c r="B1621" s="8">
        <f t="array" aca="1" ref="B1621" ca="1">IF(A1621&gt;$B$9,"",IF(SUM(--(TRANSPOSE(LARGE(OFFSET($B1620,,B$17,,$B$7-B$17),ROW(INDIRECT("a1:a"&amp;$B$7-B$17))))=OFFSET($B1620,,B$17,,$B$7-B$17)))=$B$7-B$17,OFFSET($B$12,,MATCH(B1620,$B$12:$H$12,FALSE)),B1620))</f>
        <v>4</v>
      </c>
      <c r="C1621" s="8">
        <f t="array" aca="1" ref="C1621" ca="1">IF(OR($A1621&gt;$B$9,C$17&gt;$B$7),"",CHOOSE(C$15,IF(K1621=99,
IF(SUM(--(TRANSPOSE(LARGE(OFFSET($B1620,,C$17,,$B$7-C$17),ROW(INDIRECT("a1:a"&amp;$B$7-C$17))))=OFFSET($B1620,,C$17,,$B$7-C$17)))=$B$7-C$17,MIN(IF(C1620&gt;=OFFSET($B1620,,B$17,,$B$7-B$17),"",OFFSET($B1620,,B$17,,$B$7-B$17))),C1620),
SMALL(IF((SMALL(OFFSET($B1620,,K1621-1,,$B$7-K1621+1),ROW(INDIRECT("a1:a"&amp;$B$7-K1621+1)))=OFFSET($B1621,,K1621-1))*(MATCH(OFFSET($B1621,,K1621-1),SMALL(OFFSET($B1620,,K1621-1,,$B$7-K1621+1),ROW(INDIRECT("a1:a"&amp;$B$7-K1621+1))),0)=ROW(INDIRECT("a1:a"&amp;$B$7-K1621+1))),"",SMALL(OFFSET($B1620,,K1621-1,,$B$7-K1621+1),ROW(INDIRECT("a1:a"&amp;$B$7-K1621+1)))),C$17-K1621)),
SMALL(IF((SMALL(OFFSET($B1620,,K1621-1,,$B$7-K1621+1),ROW(INDIRECT("a1:a"&amp;$B$7-K1621+1)))=OFFSET($B1621,,K1621-1))*(MATCH(OFFSET($B1621,,K1621-1),SMALL(OFFSET($B1620,,K1621-1,,$B$7-K1621+1),ROW(INDIRECT("a1:a"&amp;$B$7-K1621+1))),0)=ROW(INDIRECT("a1:a"&amp;$B$7-K1621+1))),"",SMALL(OFFSET($B1620,,K1621-1,,$B$7-K1621+1),ROW(INDIRECT("a1:a"&amp;$B$7-K1621+1)))),C$17-K1621)))</f>
        <v>2</v>
      </c>
      <c r="D1621" s="8">
        <f t="array" aca="1" ref="D1621" ca="1">IF(OR($A1621&gt;$B$9,D$17&gt;$B$7),"",CHOOSE(D$15,IF(L1621=99,
IF(SUM(--(TRANSPOSE(LARGE(OFFSET($B1620,,D$17,,$B$7-D$17),ROW(INDIRECT("a1:a"&amp;$B$7-D$17))))=OFFSET($B1620,,D$17,,$B$7-D$17)))=$B$7-D$17,MIN(IF(D1620&gt;=OFFSET($B1620,,C$17,,$B$7-C$17),"",OFFSET($B1620,,C$17,,$B$7-C$17))),D1620),
SMALL(IF((SMALL(OFFSET($B1620,,L1621-1,,$B$7-L1621+1),ROW(INDIRECT("a1:a"&amp;$B$7-L1621+1)))=OFFSET($B1621,,L1621-1))*(MATCH(OFFSET($B1621,,L1621-1),SMALL(OFFSET($B1620,,L1621-1,,$B$7-L1621+1),ROW(INDIRECT("a1:a"&amp;$B$7-L1621+1))),0)=ROW(INDIRECT("a1:a"&amp;$B$7-L1621+1))),"",SMALL(OFFSET($B1620,,L1621-1,,$B$7-L1621+1),ROW(INDIRECT("a1:a"&amp;$B$7-L1621+1)))),D$17-L1621)),
SMALL(IF((SMALL(OFFSET($B1620,,L1621-1,,$B$7-L1621+1),ROW(INDIRECT("a1:a"&amp;$B$7-L1621+1)))=OFFSET($B1621,,L1621-1))*(MATCH(OFFSET($B1621,,L1621-1),SMALL(OFFSET($B1620,,L1621-1,,$B$7-L1621+1),ROW(INDIRECT("a1:a"&amp;$B$7-L1621+1))),0)=ROW(INDIRECT("a1:a"&amp;$B$7-L1621+1))),"",SMALL(OFFSET($B1620,,L1621-1,,$B$7-L1621+1),ROW(INDIRECT("a1:a"&amp;$B$7-L1621+1)))),D$17-L1621)))</f>
        <v>3</v>
      </c>
      <c r="E1621" s="8">
        <f t="array" aca="1" ref="E1621" ca="1">IF(OR($A1621&gt;$B$9,E$17&gt;$B$7),"",CHOOSE(E$15,IF(M1621=99,
IF(SUM(--(TRANSPOSE(LARGE(OFFSET($B1620,,E$17,,$B$7-E$17),ROW(INDIRECT("a1:a"&amp;$B$7-E$17))))=OFFSET($B1620,,E$17,,$B$7-E$17)))=$B$7-E$17,MIN(IF(E1620&gt;=OFFSET($B1620,,D$17,,$B$7-D$17),"",OFFSET($B1620,,D$17,,$B$7-D$17))),E1620),
SMALL(IF((SMALL(OFFSET($B1620,,M1621-1,,$B$7-M1621+1),ROW(INDIRECT("a1:a"&amp;$B$7-M1621+1)))=OFFSET($B1621,,M1621-1))*(MATCH(OFFSET($B1621,,M1621-1),SMALL(OFFSET($B1620,,M1621-1,,$B$7-M1621+1),ROW(INDIRECT("a1:a"&amp;$B$7-M1621+1))),0)=ROW(INDIRECT("a1:a"&amp;$B$7-M1621+1))),"",SMALL(OFFSET($B1620,,M1621-1,,$B$7-M1621+1),ROW(INDIRECT("a1:a"&amp;$B$7-M1621+1)))),E$17-M1621)),
SMALL(IF((SMALL(OFFSET($B1620,,M1621-1,,$B$7-M1621+1),ROW(INDIRECT("a1:a"&amp;$B$7-M1621+1)))=OFFSET($B1621,,M1621-1))*(MATCH(OFFSET($B1621,,M1621-1),SMALL(OFFSET($B1620,,M1621-1,,$B$7-M1621+1),ROW(INDIRECT("a1:a"&amp;$B$7-M1621+1))),0)=ROW(INDIRECT("a1:a"&amp;$B$7-M1621+1))),"",SMALL(OFFSET($B1620,,M1621-1,,$B$7-M1621+1),ROW(INDIRECT("a1:a"&amp;$B$7-M1621+1)))),E$17-M1621)))</f>
        <v>1</v>
      </c>
      <c r="F1621" s="8">
        <f t="array" aca="1" ref="F1621" ca="1">IF(OR($A1621&gt;$B$9,F$17&gt;$B$7),"",CHOOSE(F$15,IF(N1621=99,
IF(SUM(--(TRANSPOSE(LARGE(OFFSET($B1620,,F$17,,$B$7-F$17),ROW(INDIRECT("a1:a"&amp;$B$7-F$17))))=OFFSET($B1620,,F$17,,$B$7-F$17)))=$B$7-F$17,MIN(IF(F1620&gt;=OFFSET($B1620,,E$17,,$B$7-E$17),"",OFFSET($B1620,,E$17,,$B$7-E$17))),F1620),
SMALL(IF((SMALL(OFFSET($B1620,,N1621-1,,$B$7-N1621+1),ROW(INDIRECT("a1:a"&amp;$B$7-N1621+1)))=OFFSET($B1621,,N1621-1))*(MATCH(OFFSET($B1621,,N1621-1),SMALL(OFFSET($B1620,,N1621-1,,$B$7-N1621+1),ROW(INDIRECT("a1:a"&amp;$B$7-N1621+1))),0)=ROW(INDIRECT("a1:a"&amp;$B$7-N1621+1))),"",SMALL(OFFSET($B1620,,N1621-1,,$B$7-N1621+1),ROW(INDIRECT("a1:a"&amp;$B$7-N1621+1)))),F$17-N1621)),
SMALL(IF((SMALL(OFFSET($B1620,,N1621-1,,$B$7-N1621+1),ROW(INDIRECT("a1:a"&amp;$B$7-N1621+1)))=OFFSET($B1621,,N1621-1))*(MATCH(OFFSET($B1621,,N1621-1),SMALL(OFFSET($B1620,,N1621-1,,$B$7-N1621+1),ROW(INDIRECT("a1:a"&amp;$B$7-N1621+1))),0)=ROW(INDIRECT("a1:a"&amp;$B$7-N1621+1))),"",SMALL(OFFSET($B1620,,N1621-1,,$B$7-N1621+1),ROW(INDIRECT("a1:a"&amp;$B$7-N1621+1)))),F$17-N1621)))</f>
        <v>1</v>
      </c>
      <c r="G1621" s="8">
        <f t="array" aca="1" ref="G1621" ca="1">IF(OR($A1621&gt;$B$9,G$17&gt;$B$7),"",CHOOSE(G$15,IF(O1621=99,
IF(SUM(--(TRANSPOSE(LARGE(OFFSET($B1620,,G$17,,$B$7-G$17),ROW(INDIRECT("a1:a"&amp;$B$7-G$17))))=OFFSET($B1620,,G$17,,$B$7-G$17)))=$B$7-G$17,MIN(IF(G1620&gt;=OFFSET($B1620,,F$17,,$B$7-F$17),"",OFFSET($B1620,,F$17,,$B$7-F$17))),G1620),
SMALL(IF((SMALL(OFFSET($B1620,,O1621-1,,$B$7-O1621+1),ROW(INDIRECT("a1:a"&amp;$B$7-O1621+1)))=OFFSET($B1621,,O1621-1))*(MATCH(OFFSET($B1621,,O1621-1),SMALL(OFFSET($B1620,,O1621-1,,$B$7-O1621+1),ROW(INDIRECT("a1:a"&amp;$B$7-O1621+1))),0)=ROW(INDIRECT("a1:a"&amp;$B$7-O1621+1))),"",SMALL(OFFSET($B1620,,O1621-1,,$B$7-O1621+1),ROW(INDIRECT("a1:a"&amp;$B$7-O1621+1)))),G$17-O1621)),
SMALL(IF((SMALL(OFFSET($B1620,,O1621-1,,$B$7-O1621+1),ROW(INDIRECT("a1:a"&amp;$B$7-O1621+1)))=OFFSET($B1621,,O1621-1))*(MATCH(OFFSET($B1621,,O1621-1),SMALL(OFFSET($B1620,,O1621-1,,$B$7-O1621+1),ROW(INDIRECT("a1:a"&amp;$B$7-O1621+1))),0)=ROW(INDIRECT("a1:a"&amp;$B$7-O1621+1))),"",SMALL(OFFSET($B1620,,O1621-1,,$B$7-O1621+1),ROW(INDIRECT("a1:a"&amp;$B$7-O1621+1)))),G$17-O1621)))</f>
        <v>2</v>
      </c>
      <c r="H1621" s="8">
        <f t="array" aca="1" ref="H1621" ca="1">IF(OR($A1621&gt;$B$9,H$17&gt;$B$7),"",CHOOSE(H$15,IF(P1621=99,
IF(SUM(--(TRANSPOSE(LARGE(OFFSET($B1620,,H$17,,$B$7-H$17),ROW(INDIRECT("a1:a"&amp;$B$7-H$17))))=OFFSET($B1620,,H$17,,$B$7-H$17)))=$B$7-H$17,MIN(IF(H1620&gt;=OFFSET($B1620,,G$17,,$B$7-G$17),"",OFFSET($B1620,,G$17,,$B$7-G$17))),H1620),
SMALL(IF((SMALL(OFFSET($B1620,,P1621-1,,$B$7-P1621+1),ROW(INDIRECT("a1:a"&amp;$B$7-P1621+1)))=OFFSET($B1621,,P1621-1))*(MATCH(OFFSET($B1621,,P1621-1),SMALL(OFFSET($B1620,,P1621-1,,$B$7-P1621+1),ROW(INDIRECT("a1:a"&amp;$B$7-P1621+1))),0)=ROW(INDIRECT("a1:a"&amp;$B$7-P1621+1))),"",SMALL(OFFSET($B1620,,P1621-1,,$B$7-P1621+1),ROW(INDIRECT("a1:a"&amp;$B$7-P1621+1)))),H$17-P1621)),
SMALL(IF((SMALL(OFFSET($B1620,,P1621-1,,$B$7-P1621+1),ROW(INDIRECT("a1:a"&amp;$B$7-P1621+1)))=OFFSET($B1621,,P1621-1))*(MATCH(OFFSET($B1621,,P1621-1),SMALL(OFFSET($B1620,,P1621-1,,$B$7-P1621+1),ROW(INDIRECT("a1:a"&amp;$B$7-P1621+1))),0)=ROW(INDIRECT("a1:a"&amp;$B$7-P1621+1))),"",SMALL(OFFSET($B1620,,P1621-1,,$B$7-P1621+1),ROW(INDIRECT("a1:a"&amp;$B$7-P1621+1)))),H$17-P1621)))</f>
        <v>3</v>
      </c>
      <c r="I1621" s="44">
        <f t="array" aca="1" ref="I1621" ca="1">IF(OR($A1621&gt;$B$9,I$17&gt;$B$7),"",CHOOSE(I$15,IF(Q1621=99,
IF(SUM(--(TRANSPOSE(LARGE(OFFSET($B1620,,I$17,,$B$7-I$17),ROW(INDIRECT("a1:a"&amp;$B$7-I$17))))=OFFSET($B1620,,I$17,,$B$7-I$17)))=$B$7-I$17,MIN(IF(I1620&gt;=OFFSET($B1620,,H$17,,$B$7-H$17),"",OFFSET($B1620,,H$17,,$B$7-H$17))),I1620),
SMALL(IF((SMALL(OFFSET($B1620,,Q1621-1,,$B$7-Q1621+1),ROW(INDIRECT("a1:a"&amp;$B$7-Q1621+1)))=OFFSET($B1621,,Q1621-1))*(MATCH(OFFSET($B1621,,Q1621-1),SMALL(OFFSET($B1620,,Q1621-1,,$B$7-Q1621+1),ROW(INDIRECT("a1:a"&amp;$B$7-Q1621+1))),0)=ROW(INDIRECT("a1:a"&amp;$B$7-Q1621+1))),"",SMALL(OFFSET($B1620,,Q1621-1,,$B$7-Q1621+1),ROW(INDIRECT("a1:a"&amp;$B$7-Q1621+1)))),I$17-Q1621)),
SMALL(IF((SMALL(OFFSET($B1620,,Q1621-1,,$B$7-Q1621+1),ROW(INDIRECT("a1:a"&amp;$B$7-Q1621+1)))=OFFSET($B1621,,Q1621-1))*(MATCH(OFFSET($B1621,,Q1621-1),SMALL(OFFSET($B1620,,Q1621-1,,$B$7-Q1621+1),ROW(INDIRECT("a1:a"&amp;$B$7-Q1621+1))),0)=ROW(INDIRECT("a1:a"&amp;$B$7-Q1621+1))),"",SMALL(OFFSET($B1620,,Q1621-1,,$B$7-Q1621+1),ROW(INDIRECT("a1:a"&amp;$B$7-Q1621+1)))),I$17-Q1621)))</f>
        <v>1</v>
      </c>
      <c r="J1621" s="13"/>
      <c r="K1621" s="26">
        <f t="array" aca="1" ref="K1621" ca="1">MIN(IF($B1621:B1621&gt;$B1620:B1620,COLUMN($B$18:B1620)-COLUMN($B$18)+1,99))</f>
        <v>99</v>
      </c>
      <c r="L1621" s="26">
        <f t="array" aca="1" ref="L1621" ca="1">MIN(IF($B1621:C1621&gt;$B1620:C1620,COLUMN($B$18:C1620)-COLUMN($B$18)+1,99))</f>
        <v>99</v>
      </c>
      <c r="M1621" s="26">
        <f t="array" aca="1" ref="M1621" ca="1">MIN(IF($B1621:D1621&gt;$B1620:D1620,COLUMN($B$18:D1620)-COLUMN($B$18)+1,99))</f>
        <v>99</v>
      </c>
      <c r="N1621" s="26">
        <f t="array" aca="1" ref="N1621" ca="1">MIN(IF($B1621:E1621&gt;$B1620:E1620,COLUMN($B$18:E1620)-COLUMN($B$18)+1,99))</f>
        <v>99</v>
      </c>
      <c r="O1621" s="26">
        <f t="array" aca="1" ref="O1621" ca="1">MIN(IF($B1621:F1621&gt;$B1620:F1620,COLUMN($B$18:F1620)-COLUMN($B$18)+1,99))</f>
        <v>99</v>
      </c>
      <c r="P1621" s="26">
        <f t="array" aca="1" ref="P1621" ca="1">MIN(IF($B1621:G1621&gt;$B1620:G1620,COLUMN($B$18:G1620)-COLUMN($B$18)+1,99))</f>
        <v>99</v>
      </c>
      <c r="Q1621" s="48">
        <f t="array" aca="1" ref="Q1621" ca="1">MIN(IF($B1621:H1621&gt;$B1620:H1620,COLUMN($B$18:H1620)-COLUMN($B$18)+1,99))</f>
        <v>7</v>
      </c>
    </row>
    <row r="1622" spans="1:17" x14ac:dyDescent="0.25">
      <c r="A1622" s="10">
        <v>1605</v>
      </c>
      <c r="B1622" s="8">
        <f t="array" aca="1" ref="B1622" ca="1">IF(A1622&gt;$B$9,"",IF(SUM(--(TRANSPOSE(LARGE(OFFSET($B1621,,B$17,,$B$7-B$17),ROW(INDIRECT("a1:a"&amp;$B$7-B$17))))=OFFSET($B1621,,B$17,,$B$7-B$17)))=$B$7-B$17,OFFSET($B$12,,MATCH(B1621,$B$12:$H$12,FALSE)),B1621))</f>
        <v>4</v>
      </c>
      <c r="C1622" s="8">
        <f t="array" aca="1" ref="C1622" ca="1">IF(OR($A1622&gt;$B$9,C$17&gt;$B$7),"",CHOOSE(C$15,IF(K1622=99,
IF(SUM(--(TRANSPOSE(LARGE(OFFSET($B1621,,C$17,,$B$7-C$17),ROW(INDIRECT("a1:a"&amp;$B$7-C$17))))=OFFSET($B1621,,C$17,,$B$7-C$17)))=$B$7-C$17,MIN(IF(C1621&gt;=OFFSET($B1621,,B$17,,$B$7-B$17),"",OFFSET($B1621,,B$17,,$B$7-B$17))),C1621),
SMALL(IF((SMALL(OFFSET($B1621,,K1622-1,,$B$7-K1622+1),ROW(INDIRECT("a1:a"&amp;$B$7-K1622+1)))=OFFSET($B1622,,K1622-1))*(MATCH(OFFSET($B1622,,K1622-1),SMALL(OFFSET($B1621,,K1622-1,,$B$7-K1622+1),ROW(INDIRECT("a1:a"&amp;$B$7-K1622+1))),0)=ROW(INDIRECT("a1:a"&amp;$B$7-K1622+1))),"",SMALL(OFFSET($B1621,,K1622-1,,$B$7-K1622+1),ROW(INDIRECT("a1:a"&amp;$B$7-K1622+1)))),C$17-K1622)),
SMALL(IF((SMALL(OFFSET($B1621,,K1622-1,,$B$7-K1622+1),ROW(INDIRECT("a1:a"&amp;$B$7-K1622+1)))=OFFSET($B1622,,K1622-1))*(MATCH(OFFSET($B1622,,K1622-1),SMALL(OFFSET($B1621,,K1622-1,,$B$7-K1622+1),ROW(INDIRECT("a1:a"&amp;$B$7-K1622+1))),0)=ROW(INDIRECT("a1:a"&amp;$B$7-K1622+1))),"",SMALL(OFFSET($B1621,,K1622-1,,$B$7-K1622+1),ROW(INDIRECT("a1:a"&amp;$B$7-K1622+1)))),C$17-K1622)))</f>
        <v>2</v>
      </c>
      <c r="D1622" s="8">
        <f t="array" aca="1" ref="D1622" ca="1">IF(OR($A1622&gt;$B$9,D$17&gt;$B$7),"",CHOOSE(D$15,IF(L1622=99,
IF(SUM(--(TRANSPOSE(LARGE(OFFSET($B1621,,D$17,,$B$7-D$17),ROW(INDIRECT("a1:a"&amp;$B$7-D$17))))=OFFSET($B1621,,D$17,,$B$7-D$17)))=$B$7-D$17,MIN(IF(D1621&gt;=OFFSET($B1621,,C$17,,$B$7-C$17),"",OFFSET($B1621,,C$17,,$B$7-C$17))),D1621),
SMALL(IF((SMALL(OFFSET($B1621,,L1622-1,,$B$7-L1622+1),ROW(INDIRECT("a1:a"&amp;$B$7-L1622+1)))=OFFSET($B1622,,L1622-1))*(MATCH(OFFSET($B1622,,L1622-1),SMALL(OFFSET($B1621,,L1622-1,,$B$7-L1622+1),ROW(INDIRECT("a1:a"&amp;$B$7-L1622+1))),0)=ROW(INDIRECT("a1:a"&amp;$B$7-L1622+1))),"",SMALL(OFFSET($B1621,,L1622-1,,$B$7-L1622+1),ROW(INDIRECT("a1:a"&amp;$B$7-L1622+1)))),D$17-L1622)),
SMALL(IF((SMALL(OFFSET($B1621,,L1622-1,,$B$7-L1622+1),ROW(INDIRECT("a1:a"&amp;$B$7-L1622+1)))=OFFSET($B1622,,L1622-1))*(MATCH(OFFSET($B1622,,L1622-1),SMALL(OFFSET($B1621,,L1622-1,,$B$7-L1622+1),ROW(INDIRECT("a1:a"&amp;$B$7-L1622+1))),0)=ROW(INDIRECT("a1:a"&amp;$B$7-L1622+1))),"",SMALL(OFFSET($B1621,,L1622-1,,$B$7-L1622+1),ROW(INDIRECT("a1:a"&amp;$B$7-L1622+1)))),D$17-L1622)))</f>
        <v>3</v>
      </c>
      <c r="E1622" s="8">
        <f t="array" aca="1" ref="E1622" ca="1">IF(OR($A1622&gt;$B$9,E$17&gt;$B$7),"",CHOOSE(E$15,IF(M1622=99,
IF(SUM(--(TRANSPOSE(LARGE(OFFSET($B1621,,E$17,,$B$7-E$17),ROW(INDIRECT("a1:a"&amp;$B$7-E$17))))=OFFSET($B1621,,E$17,,$B$7-E$17)))=$B$7-E$17,MIN(IF(E1621&gt;=OFFSET($B1621,,D$17,,$B$7-D$17),"",OFFSET($B1621,,D$17,,$B$7-D$17))),E1621),
SMALL(IF((SMALL(OFFSET($B1621,,M1622-1,,$B$7-M1622+1),ROW(INDIRECT("a1:a"&amp;$B$7-M1622+1)))=OFFSET($B1622,,M1622-1))*(MATCH(OFFSET($B1622,,M1622-1),SMALL(OFFSET($B1621,,M1622-1,,$B$7-M1622+1),ROW(INDIRECT("a1:a"&amp;$B$7-M1622+1))),0)=ROW(INDIRECT("a1:a"&amp;$B$7-M1622+1))),"",SMALL(OFFSET($B1621,,M1622-1,,$B$7-M1622+1),ROW(INDIRECT("a1:a"&amp;$B$7-M1622+1)))),E$17-M1622)),
SMALL(IF((SMALL(OFFSET($B1621,,M1622-1,,$B$7-M1622+1),ROW(INDIRECT("a1:a"&amp;$B$7-M1622+1)))=OFFSET($B1622,,M1622-1))*(MATCH(OFFSET($B1622,,M1622-1),SMALL(OFFSET($B1621,,M1622-1,,$B$7-M1622+1),ROW(INDIRECT("a1:a"&amp;$B$7-M1622+1))),0)=ROW(INDIRECT("a1:a"&amp;$B$7-M1622+1))),"",SMALL(OFFSET($B1621,,M1622-1,,$B$7-M1622+1),ROW(INDIRECT("a1:a"&amp;$B$7-M1622+1)))),E$17-M1622)))</f>
        <v>1</v>
      </c>
      <c r="F1622" s="8">
        <f t="array" aca="1" ref="F1622" ca="1">IF(OR($A1622&gt;$B$9,F$17&gt;$B$7),"",CHOOSE(F$15,IF(N1622=99,
IF(SUM(--(TRANSPOSE(LARGE(OFFSET($B1621,,F$17,,$B$7-F$17),ROW(INDIRECT("a1:a"&amp;$B$7-F$17))))=OFFSET($B1621,,F$17,,$B$7-F$17)))=$B$7-F$17,MIN(IF(F1621&gt;=OFFSET($B1621,,E$17,,$B$7-E$17),"",OFFSET($B1621,,E$17,,$B$7-E$17))),F1621),
SMALL(IF((SMALL(OFFSET($B1621,,N1622-1,,$B$7-N1622+1),ROW(INDIRECT("a1:a"&amp;$B$7-N1622+1)))=OFFSET($B1622,,N1622-1))*(MATCH(OFFSET($B1622,,N1622-1),SMALL(OFFSET($B1621,,N1622-1,,$B$7-N1622+1),ROW(INDIRECT("a1:a"&amp;$B$7-N1622+1))),0)=ROW(INDIRECT("a1:a"&amp;$B$7-N1622+1))),"",SMALL(OFFSET($B1621,,N1622-1,,$B$7-N1622+1),ROW(INDIRECT("a1:a"&amp;$B$7-N1622+1)))),F$17-N1622)),
SMALL(IF((SMALL(OFFSET($B1621,,N1622-1,,$B$7-N1622+1),ROW(INDIRECT("a1:a"&amp;$B$7-N1622+1)))=OFFSET($B1622,,N1622-1))*(MATCH(OFFSET($B1622,,N1622-1),SMALL(OFFSET($B1621,,N1622-1,,$B$7-N1622+1),ROW(INDIRECT("a1:a"&amp;$B$7-N1622+1))),0)=ROW(INDIRECT("a1:a"&amp;$B$7-N1622+1))),"",SMALL(OFFSET($B1621,,N1622-1,,$B$7-N1622+1),ROW(INDIRECT("a1:a"&amp;$B$7-N1622+1)))),F$17-N1622)))</f>
        <v>1</v>
      </c>
      <c r="G1622" s="8">
        <f t="array" aca="1" ref="G1622" ca="1">IF(OR($A1622&gt;$B$9,G$17&gt;$B$7),"",CHOOSE(G$15,IF(O1622=99,
IF(SUM(--(TRANSPOSE(LARGE(OFFSET($B1621,,G$17,,$B$7-G$17),ROW(INDIRECT("a1:a"&amp;$B$7-G$17))))=OFFSET($B1621,,G$17,,$B$7-G$17)))=$B$7-G$17,MIN(IF(G1621&gt;=OFFSET($B1621,,F$17,,$B$7-F$17),"",OFFSET($B1621,,F$17,,$B$7-F$17))),G1621),
SMALL(IF((SMALL(OFFSET($B1621,,O1622-1,,$B$7-O1622+1),ROW(INDIRECT("a1:a"&amp;$B$7-O1622+1)))=OFFSET($B1622,,O1622-1))*(MATCH(OFFSET($B1622,,O1622-1),SMALL(OFFSET($B1621,,O1622-1,,$B$7-O1622+1),ROW(INDIRECT("a1:a"&amp;$B$7-O1622+1))),0)=ROW(INDIRECT("a1:a"&amp;$B$7-O1622+1))),"",SMALL(OFFSET($B1621,,O1622-1,,$B$7-O1622+1),ROW(INDIRECT("a1:a"&amp;$B$7-O1622+1)))),G$17-O1622)),
SMALL(IF((SMALL(OFFSET($B1621,,O1622-1,,$B$7-O1622+1),ROW(INDIRECT("a1:a"&amp;$B$7-O1622+1)))=OFFSET($B1622,,O1622-1))*(MATCH(OFFSET($B1622,,O1622-1),SMALL(OFFSET($B1621,,O1622-1,,$B$7-O1622+1),ROW(INDIRECT("a1:a"&amp;$B$7-O1622+1))),0)=ROW(INDIRECT("a1:a"&amp;$B$7-O1622+1))),"",SMALL(OFFSET($B1621,,O1622-1,,$B$7-O1622+1),ROW(INDIRECT("a1:a"&amp;$B$7-O1622+1)))),G$17-O1622)))</f>
        <v>3</v>
      </c>
      <c r="H1622" s="8">
        <f t="array" aca="1" ref="H1622" ca="1">IF(OR($A1622&gt;$B$9,H$17&gt;$B$7),"",CHOOSE(H$15,IF(P1622=99,
IF(SUM(--(TRANSPOSE(LARGE(OFFSET($B1621,,H$17,,$B$7-H$17),ROW(INDIRECT("a1:a"&amp;$B$7-H$17))))=OFFSET($B1621,,H$17,,$B$7-H$17)))=$B$7-H$17,MIN(IF(H1621&gt;=OFFSET($B1621,,G$17,,$B$7-G$17),"",OFFSET($B1621,,G$17,,$B$7-G$17))),H1621),
SMALL(IF((SMALL(OFFSET($B1621,,P1622-1,,$B$7-P1622+1),ROW(INDIRECT("a1:a"&amp;$B$7-P1622+1)))=OFFSET($B1622,,P1622-1))*(MATCH(OFFSET($B1622,,P1622-1),SMALL(OFFSET($B1621,,P1622-1,,$B$7-P1622+1),ROW(INDIRECT("a1:a"&amp;$B$7-P1622+1))),0)=ROW(INDIRECT("a1:a"&amp;$B$7-P1622+1))),"",SMALL(OFFSET($B1621,,P1622-1,,$B$7-P1622+1),ROW(INDIRECT("a1:a"&amp;$B$7-P1622+1)))),H$17-P1622)),
SMALL(IF((SMALL(OFFSET($B1621,,P1622-1,,$B$7-P1622+1),ROW(INDIRECT("a1:a"&amp;$B$7-P1622+1)))=OFFSET($B1622,,P1622-1))*(MATCH(OFFSET($B1622,,P1622-1),SMALL(OFFSET($B1621,,P1622-1,,$B$7-P1622+1),ROW(INDIRECT("a1:a"&amp;$B$7-P1622+1))),0)=ROW(INDIRECT("a1:a"&amp;$B$7-P1622+1))),"",SMALL(OFFSET($B1621,,P1622-1,,$B$7-P1622+1),ROW(INDIRECT("a1:a"&amp;$B$7-P1622+1)))),H$17-P1622)))</f>
        <v>1</v>
      </c>
      <c r="I1622" s="44">
        <f t="array" aca="1" ref="I1622" ca="1">IF(OR($A1622&gt;$B$9,I$17&gt;$B$7),"",CHOOSE(I$15,IF(Q1622=99,
IF(SUM(--(TRANSPOSE(LARGE(OFFSET($B1621,,I$17,,$B$7-I$17),ROW(INDIRECT("a1:a"&amp;$B$7-I$17))))=OFFSET($B1621,,I$17,,$B$7-I$17)))=$B$7-I$17,MIN(IF(I1621&gt;=OFFSET($B1621,,H$17,,$B$7-H$17),"",OFFSET($B1621,,H$17,,$B$7-H$17))),I1621),
SMALL(IF((SMALL(OFFSET($B1621,,Q1622-1,,$B$7-Q1622+1),ROW(INDIRECT("a1:a"&amp;$B$7-Q1622+1)))=OFFSET($B1622,,Q1622-1))*(MATCH(OFFSET($B1622,,Q1622-1),SMALL(OFFSET($B1621,,Q1622-1,,$B$7-Q1622+1),ROW(INDIRECT("a1:a"&amp;$B$7-Q1622+1))),0)=ROW(INDIRECT("a1:a"&amp;$B$7-Q1622+1))),"",SMALL(OFFSET($B1621,,Q1622-1,,$B$7-Q1622+1),ROW(INDIRECT("a1:a"&amp;$B$7-Q1622+1)))),I$17-Q1622)),
SMALL(IF((SMALL(OFFSET($B1621,,Q1622-1,,$B$7-Q1622+1),ROW(INDIRECT("a1:a"&amp;$B$7-Q1622+1)))=OFFSET($B1622,,Q1622-1))*(MATCH(OFFSET($B1622,,Q1622-1),SMALL(OFFSET($B1621,,Q1622-1,,$B$7-Q1622+1),ROW(INDIRECT("a1:a"&amp;$B$7-Q1622+1))),0)=ROW(INDIRECT("a1:a"&amp;$B$7-Q1622+1))),"",SMALL(OFFSET($B1621,,Q1622-1,,$B$7-Q1622+1),ROW(INDIRECT("a1:a"&amp;$B$7-Q1622+1)))),I$17-Q1622)))</f>
        <v>2</v>
      </c>
      <c r="J1622" s="13"/>
      <c r="K1622" s="26">
        <f t="array" aca="1" ref="K1622" ca="1">MIN(IF($B1622:B1622&gt;$B1621:B1621,COLUMN($B$18:B1621)-COLUMN($B$18)+1,99))</f>
        <v>99</v>
      </c>
      <c r="L1622" s="26">
        <f t="array" aca="1" ref="L1622" ca="1">MIN(IF($B1622:C1622&gt;$B1621:C1621,COLUMN($B$18:C1621)-COLUMN($B$18)+1,99))</f>
        <v>99</v>
      </c>
      <c r="M1622" s="26">
        <f t="array" aca="1" ref="M1622" ca="1">MIN(IF($B1622:D1622&gt;$B1621:D1621,COLUMN($B$18:D1621)-COLUMN($B$18)+1,99))</f>
        <v>99</v>
      </c>
      <c r="N1622" s="26">
        <f t="array" aca="1" ref="N1622" ca="1">MIN(IF($B1622:E1622&gt;$B1621:E1621,COLUMN($B$18:E1621)-COLUMN($B$18)+1,99))</f>
        <v>99</v>
      </c>
      <c r="O1622" s="26">
        <f t="array" aca="1" ref="O1622" ca="1">MIN(IF($B1622:F1622&gt;$B1621:F1621,COLUMN($B$18:F1621)-COLUMN($B$18)+1,99))</f>
        <v>99</v>
      </c>
      <c r="P1622" s="26">
        <f t="array" aca="1" ref="P1622" ca="1">MIN(IF($B1622:G1622&gt;$B1621:G1621,COLUMN($B$18:G1621)-COLUMN($B$18)+1,99))</f>
        <v>6</v>
      </c>
      <c r="Q1622" s="48">
        <f t="array" aca="1" ref="Q1622" ca="1">MIN(IF($B1622:H1622&gt;$B1621:H1621,COLUMN($B$18:H1621)-COLUMN($B$18)+1,99))</f>
        <v>6</v>
      </c>
    </row>
    <row r="1623" spans="1:17" x14ac:dyDescent="0.25">
      <c r="A1623" s="10">
        <v>1606</v>
      </c>
      <c r="B1623" s="8">
        <f t="array" aca="1" ref="B1623" ca="1">IF(A1623&gt;$B$9,"",IF(SUM(--(TRANSPOSE(LARGE(OFFSET($B1622,,B$17,,$B$7-B$17),ROW(INDIRECT("a1:a"&amp;$B$7-B$17))))=OFFSET($B1622,,B$17,,$B$7-B$17)))=$B$7-B$17,OFFSET($B$12,,MATCH(B1622,$B$12:$H$12,FALSE)),B1622))</f>
        <v>4</v>
      </c>
      <c r="C1623" s="8">
        <f t="array" aca="1" ref="C1623" ca="1">IF(OR($A1623&gt;$B$9,C$17&gt;$B$7),"",CHOOSE(C$15,IF(K1623=99,
IF(SUM(--(TRANSPOSE(LARGE(OFFSET($B1622,,C$17,,$B$7-C$17),ROW(INDIRECT("a1:a"&amp;$B$7-C$17))))=OFFSET($B1622,,C$17,,$B$7-C$17)))=$B$7-C$17,MIN(IF(C1622&gt;=OFFSET($B1622,,B$17,,$B$7-B$17),"",OFFSET($B1622,,B$17,,$B$7-B$17))),C1622),
SMALL(IF((SMALL(OFFSET($B1622,,K1623-1,,$B$7-K1623+1),ROW(INDIRECT("a1:a"&amp;$B$7-K1623+1)))=OFFSET($B1623,,K1623-1))*(MATCH(OFFSET($B1623,,K1623-1),SMALL(OFFSET($B1622,,K1623-1,,$B$7-K1623+1),ROW(INDIRECT("a1:a"&amp;$B$7-K1623+1))),0)=ROW(INDIRECT("a1:a"&amp;$B$7-K1623+1))),"",SMALL(OFFSET($B1622,,K1623-1,,$B$7-K1623+1),ROW(INDIRECT("a1:a"&amp;$B$7-K1623+1)))),C$17-K1623)),
SMALL(IF((SMALL(OFFSET($B1622,,K1623-1,,$B$7-K1623+1),ROW(INDIRECT("a1:a"&amp;$B$7-K1623+1)))=OFFSET($B1623,,K1623-1))*(MATCH(OFFSET($B1623,,K1623-1),SMALL(OFFSET($B1622,,K1623-1,,$B$7-K1623+1),ROW(INDIRECT("a1:a"&amp;$B$7-K1623+1))),0)=ROW(INDIRECT("a1:a"&amp;$B$7-K1623+1))),"",SMALL(OFFSET($B1622,,K1623-1,,$B$7-K1623+1),ROW(INDIRECT("a1:a"&amp;$B$7-K1623+1)))),C$17-K1623)))</f>
        <v>2</v>
      </c>
      <c r="D1623" s="8">
        <f t="array" aca="1" ref="D1623" ca="1">IF(OR($A1623&gt;$B$9,D$17&gt;$B$7),"",CHOOSE(D$15,IF(L1623=99,
IF(SUM(--(TRANSPOSE(LARGE(OFFSET($B1622,,D$17,,$B$7-D$17),ROW(INDIRECT("a1:a"&amp;$B$7-D$17))))=OFFSET($B1622,,D$17,,$B$7-D$17)))=$B$7-D$17,MIN(IF(D1622&gt;=OFFSET($B1622,,C$17,,$B$7-C$17),"",OFFSET($B1622,,C$17,,$B$7-C$17))),D1622),
SMALL(IF((SMALL(OFFSET($B1622,,L1623-1,,$B$7-L1623+1),ROW(INDIRECT("a1:a"&amp;$B$7-L1623+1)))=OFFSET($B1623,,L1623-1))*(MATCH(OFFSET($B1623,,L1623-1),SMALL(OFFSET($B1622,,L1623-1,,$B$7-L1623+1),ROW(INDIRECT("a1:a"&amp;$B$7-L1623+1))),0)=ROW(INDIRECT("a1:a"&amp;$B$7-L1623+1))),"",SMALL(OFFSET($B1622,,L1623-1,,$B$7-L1623+1),ROW(INDIRECT("a1:a"&amp;$B$7-L1623+1)))),D$17-L1623)),
SMALL(IF((SMALL(OFFSET($B1622,,L1623-1,,$B$7-L1623+1),ROW(INDIRECT("a1:a"&amp;$B$7-L1623+1)))=OFFSET($B1623,,L1623-1))*(MATCH(OFFSET($B1623,,L1623-1),SMALL(OFFSET($B1622,,L1623-1,,$B$7-L1623+1),ROW(INDIRECT("a1:a"&amp;$B$7-L1623+1))),0)=ROW(INDIRECT("a1:a"&amp;$B$7-L1623+1))),"",SMALL(OFFSET($B1622,,L1623-1,,$B$7-L1623+1),ROW(INDIRECT("a1:a"&amp;$B$7-L1623+1)))),D$17-L1623)))</f>
        <v>3</v>
      </c>
      <c r="E1623" s="8">
        <f t="array" aca="1" ref="E1623" ca="1">IF(OR($A1623&gt;$B$9,E$17&gt;$B$7),"",CHOOSE(E$15,IF(M1623=99,
IF(SUM(--(TRANSPOSE(LARGE(OFFSET($B1622,,E$17,,$B$7-E$17),ROW(INDIRECT("a1:a"&amp;$B$7-E$17))))=OFFSET($B1622,,E$17,,$B$7-E$17)))=$B$7-E$17,MIN(IF(E1622&gt;=OFFSET($B1622,,D$17,,$B$7-D$17),"",OFFSET($B1622,,D$17,,$B$7-D$17))),E1622),
SMALL(IF((SMALL(OFFSET($B1622,,M1623-1,,$B$7-M1623+1),ROW(INDIRECT("a1:a"&amp;$B$7-M1623+1)))=OFFSET($B1623,,M1623-1))*(MATCH(OFFSET($B1623,,M1623-1),SMALL(OFFSET($B1622,,M1623-1,,$B$7-M1623+1),ROW(INDIRECT("a1:a"&amp;$B$7-M1623+1))),0)=ROW(INDIRECT("a1:a"&amp;$B$7-M1623+1))),"",SMALL(OFFSET($B1622,,M1623-1,,$B$7-M1623+1),ROW(INDIRECT("a1:a"&amp;$B$7-M1623+1)))),E$17-M1623)),
SMALL(IF((SMALL(OFFSET($B1622,,M1623-1,,$B$7-M1623+1),ROW(INDIRECT("a1:a"&amp;$B$7-M1623+1)))=OFFSET($B1623,,M1623-1))*(MATCH(OFFSET($B1623,,M1623-1),SMALL(OFFSET($B1622,,M1623-1,,$B$7-M1623+1),ROW(INDIRECT("a1:a"&amp;$B$7-M1623+1))),0)=ROW(INDIRECT("a1:a"&amp;$B$7-M1623+1))),"",SMALL(OFFSET($B1622,,M1623-1,,$B$7-M1623+1),ROW(INDIRECT("a1:a"&amp;$B$7-M1623+1)))),E$17-M1623)))</f>
        <v>1</v>
      </c>
      <c r="F1623" s="8">
        <f t="array" aca="1" ref="F1623" ca="1">IF(OR($A1623&gt;$B$9,F$17&gt;$B$7),"",CHOOSE(F$15,IF(N1623=99,
IF(SUM(--(TRANSPOSE(LARGE(OFFSET($B1622,,F$17,,$B$7-F$17),ROW(INDIRECT("a1:a"&amp;$B$7-F$17))))=OFFSET($B1622,,F$17,,$B$7-F$17)))=$B$7-F$17,MIN(IF(F1622&gt;=OFFSET($B1622,,E$17,,$B$7-E$17),"",OFFSET($B1622,,E$17,,$B$7-E$17))),F1622),
SMALL(IF((SMALL(OFFSET($B1622,,N1623-1,,$B$7-N1623+1),ROW(INDIRECT("a1:a"&amp;$B$7-N1623+1)))=OFFSET($B1623,,N1623-1))*(MATCH(OFFSET($B1623,,N1623-1),SMALL(OFFSET($B1622,,N1623-1,,$B$7-N1623+1),ROW(INDIRECT("a1:a"&amp;$B$7-N1623+1))),0)=ROW(INDIRECT("a1:a"&amp;$B$7-N1623+1))),"",SMALL(OFFSET($B1622,,N1623-1,,$B$7-N1623+1),ROW(INDIRECT("a1:a"&amp;$B$7-N1623+1)))),F$17-N1623)),
SMALL(IF((SMALL(OFFSET($B1622,,N1623-1,,$B$7-N1623+1),ROW(INDIRECT("a1:a"&amp;$B$7-N1623+1)))=OFFSET($B1623,,N1623-1))*(MATCH(OFFSET($B1623,,N1623-1),SMALL(OFFSET($B1622,,N1623-1,,$B$7-N1623+1),ROW(INDIRECT("a1:a"&amp;$B$7-N1623+1))),0)=ROW(INDIRECT("a1:a"&amp;$B$7-N1623+1))),"",SMALL(OFFSET($B1622,,N1623-1,,$B$7-N1623+1),ROW(INDIRECT("a1:a"&amp;$B$7-N1623+1)))),F$17-N1623)))</f>
        <v>1</v>
      </c>
      <c r="G1623" s="8">
        <f t="array" aca="1" ref="G1623" ca="1">IF(OR($A1623&gt;$B$9,G$17&gt;$B$7),"",CHOOSE(G$15,IF(O1623=99,
IF(SUM(--(TRANSPOSE(LARGE(OFFSET($B1622,,G$17,,$B$7-G$17),ROW(INDIRECT("a1:a"&amp;$B$7-G$17))))=OFFSET($B1622,,G$17,,$B$7-G$17)))=$B$7-G$17,MIN(IF(G1622&gt;=OFFSET($B1622,,F$17,,$B$7-F$17),"",OFFSET($B1622,,F$17,,$B$7-F$17))),G1622),
SMALL(IF((SMALL(OFFSET($B1622,,O1623-1,,$B$7-O1623+1),ROW(INDIRECT("a1:a"&amp;$B$7-O1623+1)))=OFFSET($B1623,,O1623-1))*(MATCH(OFFSET($B1623,,O1623-1),SMALL(OFFSET($B1622,,O1623-1,,$B$7-O1623+1),ROW(INDIRECT("a1:a"&amp;$B$7-O1623+1))),0)=ROW(INDIRECT("a1:a"&amp;$B$7-O1623+1))),"",SMALL(OFFSET($B1622,,O1623-1,,$B$7-O1623+1),ROW(INDIRECT("a1:a"&amp;$B$7-O1623+1)))),G$17-O1623)),
SMALL(IF((SMALL(OFFSET($B1622,,O1623-1,,$B$7-O1623+1),ROW(INDIRECT("a1:a"&amp;$B$7-O1623+1)))=OFFSET($B1623,,O1623-1))*(MATCH(OFFSET($B1623,,O1623-1),SMALL(OFFSET($B1622,,O1623-1,,$B$7-O1623+1),ROW(INDIRECT("a1:a"&amp;$B$7-O1623+1))),0)=ROW(INDIRECT("a1:a"&amp;$B$7-O1623+1))),"",SMALL(OFFSET($B1622,,O1623-1,,$B$7-O1623+1),ROW(INDIRECT("a1:a"&amp;$B$7-O1623+1)))),G$17-O1623)))</f>
        <v>3</v>
      </c>
      <c r="H1623" s="8">
        <f t="array" aca="1" ref="H1623" ca="1">IF(OR($A1623&gt;$B$9,H$17&gt;$B$7),"",CHOOSE(H$15,IF(P1623=99,
IF(SUM(--(TRANSPOSE(LARGE(OFFSET($B1622,,H$17,,$B$7-H$17),ROW(INDIRECT("a1:a"&amp;$B$7-H$17))))=OFFSET($B1622,,H$17,,$B$7-H$17)))=$B$7-H$17,MIN(IF(H1622&gt;=OFFSET($B1622,,G$17,,$B$7-G$17),"",OFFSET($B1622,,G$17,,$B$7-G$17))),H1622),
SMALL(IF((SMALL(OFFSET($B1622,,P1623-1,,$B$7-P1623+1),ROW(INDIRECT("a1:a"&amp;$B$7-P1623+1)))=OFFSET($B1623,,P1623-1))*(MATCH(OFFSET($B1623,,P1623-1),SMALL(OFFSET($B1622,,P1623-1,,$B$7-P1623+1),ROW(INDIRECT("a1:a"&amp;$B$7-P1623+1))),0)=ROW(INDIRECT("a1:a"&amp;$B$7-P1623+1))),"",SMALL(OFFSET($B1622,,P1623-1,,$B$7-P1623+1),ROW(INDIRECT("a1:a"&amp;$B$7-P1623+1)))),H$17-P1623)),
SMALL(IF((SMALL(OFFSET($B1622,,P1623-1,,$B$7-P1623+1),ROW(INDIRECT("a1:a"&amp;$B$7-P1623+1)))=OFFSET($B1623,,P1623-1))*(MATCH(OFFSET($B1623,,P1623-1),SMALL(OFFSET($B1622,,P1623-1,,$B$7-P1623+1),ROW(INDIRECT("a1:a"&amp;$B$7-P1623+1))),0)=ROW(INDIRECT("a1:a"&amp;$B$7-P1623+1))),"",SMALL(OFFSET($B1622,,P1623-1,,$B$7-P1623+1),ROW(INDIRECT("a1:a"&amp;$B$7-P1623+1)))),H$17-P1623)))</f>
        <v>2</v>
      </c>
      <c r="I1623" s="44">
        <f t="array" aca="1" ref="I1623" ca="1">IF(OR($A1623&gt;$B$9,I$17&gt;$B$7),"",CHOOSE(I$15,IF(Q1623=99,
IF(SUM(--(TRANSPOSE(LARGE(OFFSET($B1622,,I$17,,$B$7-I$17),ROW(INDIRECT("a1:a"&amp;$B$7-I$17))))=OFFSET($B1622,,I$17,,$B$7-I$17)))=$B$7-I$17,MIN(IF(I1622&gt;=OFFSET($B1622,,H$17,,$B$7-H$17),"",OFFSET($B1622,,H$17,,$B$7-H$17))),I1622),
SMALL(IF((SMALL(OFFSET($B1622,,Q1623-1,,$B$7-Q1623+1),ROW(INDIRECT("a1:a"&amp;$B$7-Q1623+1)))=OFFSET($B1623,,Q1623-1))*(MATCH(OFFSET($B1623,,Q1623-1),SMALL(OFFSET($B1622,,Q1623-1,,$B$7-Q1623+1),ROW(INDIRECT("a1:a"&amp;$B$7-Q1623+1))),0)=ROW(INDIRECT("a1:a"&amp;$B$7-Q1623+1))),"",SMALL(OFFSET($B1622,,Q1623-1,,$B$7-Q1623+1),ROW(INDIRECT("a1:a"&amp;$B$7-Q1623+1)))),I$17-Q1623)),
SMALL(IF((SMALL(OFFSET($B1622,,Q1623-1,,$B$7-Q1623+1),ROW(INDIRECT("a1:a"&amp;$B$7-Q1623+1)))=OFFSET($B1623,,Q1623-1))*(MATCH(OFFSET($B1623,,Q1623-1),SMALL(OFFSET($B1622,,Q1623-1,,$B$7-Q1623+1),ROW(INDIRECT("a1:a"&amp;$B$7-Q1623+1))),0)=ROW(INDIRECT("a1:a"&amp;$B$7-Q1623+1))),"",SMALL(OFFSET($B1622,,Q1623-1,,$B$7-Q1623+1),ROW(INDIRECT("a1:a"&amp;$B$7-Q1623+1)))),I$17-Q1623)))</f>
        <v>1</v>
      </c>
      <c r="J1623" s="13"/>
      <c r="K1623" s="26">
        <f t="array" aca="1" ref="K1623" ca="1">MIN(IF($B1623:B1623&gt;$B1622:B1622,COLUMN($B$18:B1622)-COLUMN($B$18)+1,99))</f>
        <v>99</v>
      </c>
      <c r="L1623" s="26">
        <f t="array" aca="1" ref="L1623" ca="1">MIN(IF($B1623:C1623&gt;$B1622:C1622,COLUMN($B$18:C1622)-COLUMN($B$18)+1,99))</f>
        <v>99</v>
      </c>
      <c r="M1623" s="26">
        <f t="array" aca="1" ref="M1623" ca="1">MIN(IF($B1623:D1623&gt;$B1622:D1622,COLUMN($B$18:D1622)-COLUMN($B$18)+1,99))</f>
        <v>99</v>
      </c>
      <c r="N1623" s="26">
        <f t="array" aca="1" ref="N1623" ca="1">MIN(IF($B1623:E1623&gt;$B1622:E1622,COLUMN($B$18:E1622)-COLUMN($B$18)+1,99))</f>
        <v>99</v>
      </c>
      <c r="O1623" s="26">
        <f t="array" aca="1" ref="O1623" ca="1">MIN(IF($B1623:F1623&gt;$B1622:F1622,COLUMN($B$18:F1622)-COLUMN($B$18)+1,99))</f>
        <v>99</v>
      </c>
      <c r="P1623" s="26">
        <f t="array" aca="1" ref="P1623" ca="1">MIN(IF($B1623:G1623&gt;$B1622:G1622,COLUMN($B$18:G1622)-COLUMN($B$18)+1,99))</f>
        <v>99</v>
      </c>
      <c r="Q1623" s="48">
        <f t="array" aca="1" ref="Q1623" ca="1">MIN(IF($B1623:H1623&gt;$B1622:H1622,COLUMN($B$18:H1622)-COLUMN($B$18)+1,99))</f>
        <v>7</v>
      </c>
    </row>
    <row r="1624" spans="1:17" x14ac:dyDescent="0.25">
      <c r="A1624" s="10">
        <v>1607</v>
      </c>
      <c r="B1624" s="8">
        <f t="array" aca="1" ref="B1624" ca="1">IF(A1624&gt;$B$9,"",IF(SUM(--(TRANSPOSE(LARGE(OFFSET($B1623,,B$17,,$B$7-B$17),ROW(INDIRECT("a1:a"&amp;$B$7-B$17))))=OFFSET($B1623,,B$17,,$B$7-B$17)))=$B$7-B$17,OFFSET($B$12,,MATCH(B1623,$B$12:$H$12,FALSE)),B1623))</f>
        <v>4</v>
      </c>
      <c r="C1624" s="8">
        <f t="array" aca="1" ref="C1624" ca="1">IF(OR($A1624&gt;$B$9,C$17&gt;$B$7),"",CHOOSE(C$15,IF(K1624=99,
IF(SUM(--(TRANSPOSE(LARGE(OFFSET($B1623,,C$17,,$B$7-C$17),ROW(INDIRECT("a1:a"&amp;$B$7-C$17))))=OFFSET($B1623,,C$17,,$B$7-C$17)))=$B$7-C$17,MIN(IF(C1623&gt;=OFFSET($B1623,,B$17,,$B$7-B$17),"",OFFSET($B1623,,B$17,,$B$7-B$17))),C1623),
SMALL(IF((SMALL(OFFSET($B1623,,K1624-1,,$B$7-K1624+1),ROW(INDIRECT("a1:a"&amp;$B$7-K1624+1)))=OFFSET($B1624,,K1624-1))*(MATCH(OFFSET($B1624,,K1624-1),SMALL(OFFSET($B1623,,K1624-1,,$B$7-K1624+1),ROW(INDIRECT("a1:a"&amp;$B$7-K1624+1))),0)=ROW(INDIRECT("a1:a"&amp;$B$7-K1624+1))),"",SMALL(OFFSET($B1623,,K1624-1,,$B$7-K1624+1),ROW(INDIRECT("a1:a"&amp;$B$7-K1624+1)))),C$17-K1624)),
SMALL(IF((SMALL(OFFSET($B1623,,K1624-1,,$B$7-K1624+1),ROW(INDIRECT("a1:a"&amp;$B$7-K1624+1)))=OFFSET($B1624,,K1624-1))*(MATCH(OFFSET($B1624,,K1624-1),SMALL(OFFSET($B1623,,K1624-1,,$B$7-K1624+1),ROW(INDIRECT("a1:a"&amp;$B$7-K1624+1))),0)=ROW(INDIRECT("a1:a"&amp;$B$7-K1624+1))),"",SMALL(OFFSET($B1623,,K1624-1,,$B$7-K1624+1),ROW(INDIRECT("a1:a"&amp;$B$7-K1624+1)))),C$17-K1624)))</f>
        <v>2</v>
      </c>
      <c r="D1624" s="8">
        <f t="array" aca="1" ref="D1624" ca="1">IF(OR($A1624&gt;$B$9,D$17&gt;$B$7),"",CHOOSE(D$15,IF(L1624=99,
IF(SUM(--(TRANSPOSE(LARGE(OFFSET($B1623,,D$17,,$B$7-D$17),ROW(INDIRECT("a1:a"&amp;$B$7-D$17))))=OFFSET($B1623,,D$17,,$B$7-D$17)))=$B$7-D$17,MIN(IF(D1623&gt;=OFFSET($B1623,,C$17,,$B$7-C$17),"",OFFSET($B1623,,C$17,,$B$7-C$17))),D1623),
SMALL(IF((SMALL(OFFSET($B1623,,L1624-1,,$B$7-L1624+1),ROW(INDIRECT("a1:a"&amp;$B$7-L1624+1)))=OFFSET($B1624,,L1624-1))*(MATCH(OFFSET($B1624,,L1624-1),SMALL(OFFSET($B1623,,L1624-1,,$B$7-L1624+1),ROW(INDIRECT("a1:a"&amp;$B$7-L1624+1))),0)=ROW(INDIRECT("a1:a"&amp;$B$7-L1624+1))),"",SMALL(OFFSET($B1623,,L1624-1,,$B$7-L1624+1),ROW(INDIRECT("a1:a"&amp;$B$7-L1624+1)))),D$17-L1624)),
SMALL(IF((SMALL(OFFSET($B1623,,L1624-1,,$B$7-L1624+1),ROW(INDIRECT("a1:a"&amp;$B$7-L1624+1)))=OFFSET($B1624,,L1624-1))*(MATCH(OFFSET($B1624,,L1624-1),SMALL(OFFSET($B1623,,L1624-1,,$B$7-L1624+1),ROW(INDIRECT("a1:a"&amp;$B$7-L1624+1))),0)=ROW(INDIRECT("a1:a"&amp;$B$7-L1624+1))),"",SMALL(OFFSET($B1623,,L1624-1,,$B$7-L1624+1),ROW(INDIRECT("a1:a"&amp;$B$7-L1624+1)))),D$17-L1624)))</f>
        <v>3</v>
      </c>
      <c r="E1624" s="8">
        <f t="array" aca="1" ref="E1624" ca="1">IF(OR($A1624&gt;$B$9,E$17&gt;$B$7),"",CHOOSE(E$15,IF(M1624=99,
IF(SUM(--(TRANSPOSE(LARGE(OFFSET($B1623,,E$17,,$B$7-E$17),ROW(INDIRECT("a1:a"&amp;$B$7-E$17))))=OFFSET($B1623,,E$17,,$B$7-E$17)))=$B$7-E$17,MIN(IF(E1623&gt;=OFFSET($B1623,,D$17,,$B$7-D$17),"",OFFSET($B1623,,D$17,,$B$7-D$17))),E1623),
SMALL(IF((SMALL(OFFSET($B1623,,M1624-1,,$B$7-M1624+1),ROW(INDIRECT("a1:a"&amp;$B$7-M1624+1)))=OFFSET($B1624,,M1624-1))*(MATCH(OFFSET($B1624,,M1624-1),SMALL(OFFSET($B1623,,M1624-1,,$B$7-M1624+1),ROW(INDIRECT("a1:a"&amp;$B$7-M1624+1))),0)=ROW(INDIRECT("a1:a"&amp;$B$7-M1624+1))),"",SMALL(OFFSET($B1623,,M1624-1,,$B$7-M1624+1),ROW(INDIRECT("a1:a"&amp;$B$7-M1624+1)))),E$17-M1624)),
SMALL(IF((SMALL(OFFSET($B1623,,M1624-1,,$B$7-M1624+1),ROW(INDIRECT("a1:a"&amp;$B$7-M1624+1)))=OFFSET($B1624,,M1624-1))*(MATCH(OFFSET($B1624,,M1624-1),SMALL(OFFSET($B1623,,M1624-1,,$B$7-M1624+1),ROW(INDIRECT("a1:a"&amp;$B$7-M1624+1))),0)=ROW(INDIRECT("a1:a"&amp;$B$7-M1624+1))),"",SMALL(OFFSET($B1623,,M1624-1,,$B$7-M1624+1),ROW(INDIRECT("a1:a"&amp;$B$7-M1624+1)))),E$17-M1624)))</f>
        <v>1</v>
      </c>
      <c r="F1624" s="8">
        <f t="array" aca="1" ref="F1624" ca="1">IF(OR($A1624&gt;$B$9,F$17&gt;$B$7),"",CHOOSE(F$15,IF(N1624=99,
IF(SUM(--(TRANSPOSE(LARGE(OFFSET($B1623,,F$17,,$B$7-F$17),ROW(INDIRECT("a1:a"&amp;$B$7-F$17))))=OFFSET($B1623,,F$17,,$B$7-F$17)))=$B$7-F$17,MIN(IF(F1623&gt;=OFFSET($B1623,,E$17,,$B$7-E$17),"",OFFSET($B1623,,E$17,,$B$7-E$17))),F1623),
SMALL(IF((SMALL(OFFSET($B1623,,N1624-1,,$B$7-N1624+1),ROW(INDIRECT("a1:a"&amp;$B$7-N1624+1)))=OFFSET($B1624,,N1624-1))*(MATCH(OFFSET($B1624,,N1624-1),SMALL(OFFSET($B1623,,N1624-1,,$B$7-N1624+1),ROW(INDIRECT("a1:a"&amp;$B$7-N1624+1))),0)=ROW(INDIRECT("a1:a"&amp;$B$7-N1624+1))),"",SMALL(OFFSET($B1623,,N1624-1,,$B$7-N1624+1),ROW(INDIRECT("a1:a"&amp;$B$7-N1624+1)))),F$17-N1624)),
SMALL(IF((SMALL(OFFSET($B1623,,N1624-1,,$B$7-N1624+1),ROW(INDIRECT("a1:a"&amp;$B$7-N1624+1)))=OFFSET($B1624,,N1624-1))*(MATCH(OFFSET($B1624,,N1624-1),SMALL(OFFSET($B1623,,N1624-1,,$B$7-N1624+1),ROW(INDIRECT("a1:a"&amp;$B$7-N1624+1))),0)=ROW(INDIRECT("a1:a"&amp;$B$7-N1624+1))),"",SMALL(OFFSET($B1623,,N1624-1,,$B$7-N1624+1),ROW(INDIRECT("a1:a"&amp;$B$7-N1624+1)))),F$17-N1624)))</f>
        <v>2</v>
      </c>
      <c r="G1624" s="8">
        <f t="array" aca="1" ref="G1624" ca="1">IF(OR($A1624&gt;$B$9,G$17&gt;$B$7),"",CHOOSE(G$15,IF(O1624=99,
IF(SUM(--(TRANSPOSE(LARGE(OFFSET($B1623,,G$17,,$B$7-G$17),ROW(INDIRECT("a1:a"&amp;$B$7-G$17))))=OFFSET($B1623,,G$17,,$B$7-G$17)))=$B$7-G$17,MIN(IF(G1623&gt;=OFFSET($B1623,,F$17,,$B$7-F$17),"",OFFSET($B1623,,F$17,,$B$7-F$17))),G1623),
SMALL(IF((SMALL(OFFSET($B1623,,O1624-1,,$B$7-O1624+1),ROW(INDIRECT("a1:a"&amp;$B$7-O1624+1)))=OFFSET($B1624,,O1624-1))*(MATCH(OFFSET($B1624,,O1624-1),SMALL(OFFSET($B1623,,O1624-1,,$B$7-O1624+1),ROW(INDIRECT("a1:a"&amp;$B$7-O1624+1))),0)=ROW(INDIRECT("a1:a"&amp;$B$7-O1624+1))),"",SMALL(OFFSET($B1623,,O1624-1,,$B$7-O1624+1),ROW(INDIRECT("a1:a"&amp;$B$7-O1624+1)))),G$17-O1624)),
SMALL(IF((SMALL(OFFSET($B1623,,O1624-1,,$B$7-O1624+1),ROW(INDIRECT("a1:a"&amp;$B$7-O1624+1)))=OFFSET($B1624,,O1624-1))*(MATCH(OFFSET($B1624,,O1624-1),SMALL(OFFSET($B1623,,O1624-1,,$B$7-O1624+1),ROW(INDIRECT("a1:a"&amp;$B$7-O1624+1))),0)=ROW(INDIRECT("a1:a"&amp;$B$7-O1624+1))),"",SMALL(OFFSET($B1623,,O1624-1,,$B$7-O1624+1),ROW(INDIRECT("a1:a"&amp;$B$7-O1624+1)))),G$17-O1624)))</f>
        <v>1</v>
      </c>
      <c r="H1624" s="8">
        <f t="array" aca="1" ref="H1624" ca="1">IF(OR($A1624&gt;$B$9,H$17&gt;$B$7),"",CHOOSE(H$15,IF(P1624=99,
IF(SUM(--(TRANSPOSE(LARGE(OFFSET($B1623,,H$17,,$B$7-H$17),ROW(INDIRECT("a1:a"&amp;$B$7-H$17))))=OFFSET($B1623,,H$17,,$B$7-H$17)))=$B$7-H$17,MIN(IF(H1623&gt;=OFFSET($B1623,,G$17,,$B$7-G$17),"",OFFSET($B1623,,G$17,,$B$7-G$17))),H1623),
SMALL(IF((SMALL(OFFSET($B1623,,P1624-1,,$B$7-P1624+1),ROW(INDIRECT("a1:a"&amp;$B$7-P1624+1)))=OFFSET($B1624,,P1624-1))*(MATCH(OFFSET($B1624,,P1624-1),SMALL(OFFSET($B1623,,P1624-1,,$B$7-P1624+1),ROW(INDIRECT("a1:a"&amp;$B$7-P1624+1))),0)=ROW(INDIRECT("a1:a"&amp;$B$7-P1624+1))),"",SMALL(OFFSET($B1623,,P1624-1,,$B$7-P1624+1),ROW(INDIRECT("a1:a"&amp;$B$7-P1624+1)))),H$17-P1624)),
SMALL(IF((SMALL(OFFSET($B1623,,P1624-1,,$B$7-P1624+1),ROW(INDIRECT("a1:a"&amp;$B$7-P1624+1)))=OFFSET($B1624,,P1624-1))*(MATCH(OFFSET($B1624,,P1624-1),SMALL(OFFSET($B1623,,P1624-1,,$B$7-P1624+1),ROW(INDIRECT("a1:a"&amp;$B$7-P1624+1))),0)=ROW(INDIRECT("a1:a"&amp;$B$7-P1624+1))),"",SMALL(OFFSET($B1623,,P1624-1,,$B$7-P1624+1),ROW(INDIRECT("a1:a"&amp;$B$7-P1624+1)))),H$17-P1624)))</f>
        <v>1</v>
      </c>
      <c r="I1624" s="44">
        <f t="array" aca="1" ref="I1624" ca="1">IF(OR($A1624&gt;$B$9,I$17&gt;$B$7),"",CHOOSE(I$15,IF(Q1624=99,
IF(SUM(--(TRANSPOSE(LARGE(OFFSET($B1623,,I$17,,$B$7-I$17),ROW(INDIRECT("a1:a"&amp;$B$7-I$17))))=OFFSET($B1623,,I$17,,$B$7-I$17)))=$B$7-I$17,MIN(IF(I1623&gt;=OFFSET($B1623,,H$17,,$B$7-H$17),"",OFFSET($B1623,,H$17,,$B$7-H$17))),I1623),
SMALL(IF((SMALL(OFFSET($B1623,,Q1624-1,,$B$7-Q1624+1),ROW(INDIRECT("a1:a"&amp;$B$7-Q1624+1)))=OFFSET($B1624,,Q1624-1))*(MATCH(OFFSET($B1624,,Q1624-1),SMALL(OFFSET($B1623,,Q1624-1,,$B$7-Q1624+1),ROW(INDIRECT("a1:a"&amp;$B$7-Q1624+1))),0)=ROW(INDIRECT("a1:a"&amp;$B$7-Q1624+1))),"",SMALL(OFFSET($B1623,,Q1624-1,,$B$7-Q1624+1),ROW(INDIRECT("a1:a"&amp;$B$7-Q1624+1)))),I$17-Q1624)),
SMALL(IF((SMALL(OFFSET($B1623,,Q1624-1,,$B$7-Q1624+1),ROW(INDIRECT("a1:a"&amp;$B$7-Q1624+1)))=OFFSET($B1624,,Q1624-1))*(MATCH(OFFSET($B1624,,Q1624-1),SMALL(OFFSET($B1623,,Q1624-1,,$B$7-Q1624+1),ROW(INDIRECT("a1:a"&amp;$B$7-Q1624+1))),0)=ROW(INDIRECT("a1:a"&amp;$B$7-Q1624+1))),"",SMALL(OFFSET($B1623,,Q1624-1,,$B$7-Q1624+1),ROW(INDIRECT("a1:a"&amp;$B$7-Q1624+1)))),I$17-Q1624)))</f>
        <v>3</v>
      </c>
      <c r="J1624" s="13"/>
      <c r="K1624" s="26">
        <f t="array" aca="1" ref="K1624" ca="1">MIN(IF($B1624:B1624&gt;$B1623:B1623,COLUMN($B$18:B1623)-COLUMN($B$18)+1,99))</f>
        <v>99</v>
      </c>
      <c r="L1624" s="26">
        <f t="array" aca="1" ref="L1624" ca="1">MIN(IF($B1624:C1624&gt;$B1623:C1623,COLUMN($B$18:C1623)-COLUMN($B$18)+1,99))</f>
        <v>99</v>
      </c>
      <c r="M1624" s="26">
        <f t="array" aca="1" ref="M1624" ca="1">MIN(IF($B1624:D1624&gt;$B1623:D1623,COLUMN($B$18:D1623)-COLUMN($B$18)+1,99))</f>
        <v>99</v>
      </c>
      <c r="N1624" s="26">
        <f t="array" aca="1" ref="N1624" ca="1">MIN(IF($B1624:E1624&gt;$B1623:E1623,COLUMN($B$18:E1623)-COLUMN($B$18)+1,99))</f>
        <v>99</v>
      </c>
      <c r="O1624" s="26">
        <f t="array" aca="1" ref="O1624" ca="1">MIN(IF($B1624:F1624&gt;$B1623:F1623,COLUMN($B$18:F1623)-COLUMN($B$18)+1,99))</f>
        <v>5</v>
      </c>
      <c r="P1624" s="26">
        <f t="array" aca="1" ref="P1624" ca="1">MIN(IF($B1624:G1624&gt;$B1623:G1623,COLUMN($B$18:G1623)-COLUMN($B$18)+1,99))</f>
        <v>5</v>
      </c>
      <c r="Q1624" s="48">
        <f t="array" aca="1" ref="Q1624" ca="1">MIN(IF($B1624:H1624&gt;$B1623:H1623,COLUMN($B$18:H1623)-COLUMN($B$18)+1,99))</f>
        <v>5</v>
      </c>
    </row>
    <row r="1625" spans="1:17" x14ac:dyDescent="0.25">
      <c r="A1625" s="10">
        <v>1608</v>
      </c>
      <c r="B1625" s="8">
        <f t="array" aca="1" ref="B1625" ca="1">IF(A1625&gt;$B$9,"",IF(SUM(--(TRANSPOSE(LARGE(OFFSET($B1624,,B$17,,$B$7-B$17),ROW(INDIRECT("a1:a"&amp;$B$7-B$17))))=OFFSET($B1624,,B$17,,$B$7-B$17)))=$B$7-B$17,OFFSET($B$12,,MATCH(B1624,$B$12:$H$12,FALSE)),B1624))</f>
        <v>4</v>
      </c>
      <c r="C1625" s="8">
        <f t="array" aca="1" ref="C1625" ca="1">IF(OR($A1625&gt;$B$9,C$17&gt;$B$7),"",CHOOSE(C$15,IF(K1625=99,
IF(SUM(--(TRANSPOSE(LARGE(OFFSET($B1624,,C$17,,$B$7-C$17),ROW(INDIRECT("a1:a"&amp;$B$7-C$17))))=OFFSET($B1624,,C$17,,$B$7-C$17)))=$B$7-C$17,MIN(IF(C1624&gt;=OFFSET($B1624,,B$17,,$B$7-B$17),"",OFFSET($B1624,,B$17,,$B$7-B$17))),C1624),
SMALL(IF((SMALL(OFFSET($B1624,,K1625-1,,$B$7-K1625+1),ROW(INDIRECT("a1:a"&amp;$B$7-K1625+1)))=OFFSET($B1625,,K1625-1))*(MATCH(OFFSET($B1625,,K1625-1),SMALL(OFFSET($B1624,,K1625-1,,$B$7-K1625+1),ROW(INDIRECT("a1:a"&amp;$B$7-K1625+1))),0)=ROW(INDIRECT("a1:a"&amp;$B$7-K1625+1))),"",SMALL(OFFSET($B1624,,K1625-1,,$B$7-K1625+1),ROW(INDIRECT("a1:a"&amp;$B$7-K1625+1)))),C$17-K1625)),
SMALL(IF((SMALL(OFFSET($B1624,,K1625-1,,$B$7-K1625+1),ROW(INDIRECT("a1:a"&amp;$B$7-K1625+1)))=OFFSET($B1625,,K1625-1))*(MATCH(OFFSET($B1625,,K1625-1),SMALL(OFFSET($B1624,,K1625-1,,$B$7-K1625+1),ROW(INDIRECT("a1:a"&amp;$B$7-K1625+1))),0)=ROW(INDIRECT("a1:a"&amp;$B$7-K1625+1))),"",SMALL(OFFSET($B1624,,K1625-1,,$B$7-K1625+1),ROW(INDIRECT("a1:a"&amp;$B$7-K1625+1)))),C$17-K1625)))</f>
        <v>2</v>
      </c>
      <c r="D1625" s="8">
        <f t="array" aca="1" ref="D1625" ca="1">IF(OR($A1625&gt;$B$9,D$17&gt;$B$7),"",CHOOSE(D$15,IF(L1625=99,
IF(SUM(--(TRANSPOSE(LARGE(OFFSET($B1624,,D$17,,$B$7-D$17),ROW(INDIRECT("a1:a"&amp;$B$7-D$17))))=OFFSET($B1624,,D$17,,$B$7-D$17)))=$B$7-D$17,MIN(IF(D1624&gt;=OFFSET($B1624,,C$17,,$B$7-C$17),"",OFFSET($B1624,,C$17,,$B$7-C$17))),D1624),
SMALL(IF((SMALL(OFFSET($B1624,,L1625-1,,$B$7-L1625+1),ROW(INDIRECT("a1:a"&amp;$B$7-L1625+1)))=OFFSET($B1625,,L1625-1))*(MATCH(OFFSET($B1625,,L1625-1),SMALL(OFFSET($B1624,,L1625-1,,$B$7-L1625+1),ROW(INDIRECT("a1:a"&amp;$B$7-L1625+1))),0)=ROW(INDIRECT("a1:a"&amp;$B$7-L1625+1))),"",SMALL(OFFSET($B1624,,L1625-1,,$B$7-L1625+1),ROW(INDIRECT("a1:a"&amp;$B$7-L1625+1)))),D$17-L1625)),
SMALL(IF((SMALL(OFFSET($B1624,,L1625-1,,$B$7-L1625+1),ROW(INDIRECT("a1:a"&amp;$B$7-L1625+1)))=OFFSET($B1625,,L1625-1))*(MATCH(OFFSET($B1625,,L1625-1),SMALL(OFFSET($B1624,,L1625-1,,$B$7-L1625+1),ROW(INDIRECT("a1:a"&amp;$B$7-L1625+1))),0)=ROW(INDIRECT("a1:a"&amp;$B$7-L1625+1))),"",SMALL(OFFSET($B1624,,L1625-1,,$B$7-L1625+1),ROW(INDIRECT("a1:a"&amp;$B$7-L1625+1)))),D$17-L1625)))</f>
        <v>3</v>
      </c>
      <c r="E1625" s="8">
        <f t="array" aca="1" ref="E1625" ca="1">IF(OR($A1625&gt;$B$9,E$17&gt;$B$7),"",CHOOSE(E$15,IF(M1625=99,
IF(SUM(--(TRANSPOSE(LARGE(OFFSET($B1624,,E$17,,$B$7-E$17),ROW(INDIRECT("a1:a"&amp;$B$7-E$17))))=OFFSET($B1624,,E$17,,$B$7-E$17)))=$B$7-E$17,MIN(IF(E1624&gt;=OFFSET($B1624,,D$17,,$B$7-D$17),"",OFFSET($B1624,,D$17,,$B$7-D$17))),E1624),
SMALL(IF((SMALL(OFFSET($B1624,,M1625-1,,$B$7-M1625+1),ROW(INDIRECT("a1:a"&amp;$B$7-M1625+1)))=OFFSET($B1625,,M1625-1))*(MATCH(OFFSET($B1625,,M1625-1),SMALL(OFFSET($B1624,,M1625-1,,$B$7-M1625+1),ROW(INDIRECT("a1:a"&amp;$B$7-M1625+1))),0)=ROW(INDIRECT("a1:a"&amp;$B$7-M1625+1))),"",SMALL(OFFSET($B1624,,M1625-1,,$B$7-M1625+1),ROW(INDIRECT("a1:a"&amp;$B$7-M1625+1)))),E$17-M1625)),
SMALL(IF((SMALL(OFFSET($B1624,,M1625-1,,$B$7-M1625+1),ROW(INDIRECT("a1:a"&amp;$B$7-M1625+1)))=OFFSET($B1625,,M1625-1))*(MATCH(OFFSET($B1625,,M1625-1),SMALL(OFFSET($B1624,,M1625-1,,$B$7-M1625+1),ROW(INDIRECT("a1:a"&amp;$B$7-M1625+1))),0)=ROW(INDIRECT("a1:a"&amp;$B$7-M1625+1))),"",SMALL(OFFSET($B1624,,M1625-1,,$B$7-M1625+1),ROW(INDIRECT("a1:a"&amp;$B$7-M1625+1)))),E$17-M1625)))</f>
        <v>1</v>
      </c>
      <c r="F1625" s="8">
        <f t="array" aca="1" ref="F1625" ca="1">IF(OR($A1625&gt;$B$9,F$17&gt;$B$7),"",CHOOSE(F$15,IF(N1625=99,
IF(SUM(--(TRANSPOSE(LARGE(OFFSET($B1624,,F$17,,$B$7-F$17),ROW(INDIRECT("a1:a"&amp;$B$7-F$17))))=OFFSET($B1624,,F$17,,$B$7-F$17)))=$B$7-F$17,MIN(IF(F1624&gt;=OFFSET($B1624,,E$17,,$B$7-E$17),"",OFFSET($B1624,,E$17,,$B$7-E$17))),F1624),
SMALL(IF((SMALL(OFFSET($B1624,,N1625-1,,$B$7-N1625+1),ROW(INDIRECT("a1:a"&amp;$B$7-N1625+1)))=OFFSET($B1625,,N1625-1))*(MATCH(OFFSET($B1625,,N1625-1),SMALL(OFFSET($B1624,,N1625-1,,$B$7-N1625+1),ROW(INDIRECT("a1:a"&amp;$B$7-N1625+1))),0)=ROW(INDIRECT("a1:a"&amp;$B$7-N1625+1))),"",SMALL(OFFSET($B1624,,N1625-1,,$B$7-N1625+1),ROW(INDIRECT("a1:a"&amp;$B$7-N1625+1)))),F$17-N1625)),
SMALL(IF((SMALL(OFFSET($B1624,,N1625-1,,$B$7-N1625+1),ROW(INDIRECT("a1:a"&amp;$B$7-N1625+1)))=OFFSET($B1625,,N1625-1))*(MATCH(OFFSET($B1625,,N1625-1),SMALL(OFFSET($B1624,,N1625-1,,$B$7-N1625+1),ROW(INDIRECT("a1:a"&amp;$B$7-N1625+1))),0)=ROW(INDIRECT("a1:a"&amp;$B$7-N1625+1))),"",SMALL(OFFSET($B1624,,N1625-1,,$B$7-N1625+1),ROW(INDIRECT("a1:a"&amp;$B$7-N1625+1)))),F$17-N1625)))</f>
        <v>2</v>
      </c>
      <c r="G1625" s="8">
        <f t="array" aca="1" ref="G1625" ca="1">IF(OR($A1625&gt;$B$9,G$17&gt;$B$7),"",CHOOSE(G$15,IF(O1625=99,
IF(SUM(--(TRANSPOSE(LARGE(OFFSET($B1624,,G$17,,$B$7-G$17),ROW(INDIRECT("a1:a"&amp;$B$7-G$17))))=OFFSET($B1624,,G$17,,$B$7-G$17)))=$B$7-G$17,MIN(IF(G1624&gt;=OFFSET($B1624,,F$17,,$B$7-F$17),"",OFFSET($B1624,,F$17,,$B$7-F$17))),G1624),
SMALL(IF((SMALL(OFFSET($B1624,,O1625-1,,$B$7-O1625+1),ROW(INDIRECT("a1:a"&amp;$B$7-O1625+1)))=OFFSET($B1625,,O1625-1))*(MATCH(OFFSET($B1625,,O1625-1),SMALL(OFFSET($B1624,,O1625-1,,$B$7-O1625+1),ROW(INDIRECT("a1:a"&amp;$B$7-O1625+1))),0)=ROW(INDIRECT("a1:a"&amp;$B$7-O1625+1))),"",SMALL(OFFSET($B1624,,O1625-1,,$B$7-O1625+1),ROW(INDIRECT("a1:a"&amp;$B$7-O1625+1)))),G$17-O1625)),
SMALL(IF((SMALL(OFFSET($B1624,,O1625-1,,$B$7-O1625+1),ROW(INDIRECT("a1:a"&amp;$B$7-O1625+1)))=OFFSET($B1625,,O1625-1))*(MATCH(OFFSET($B1625,,O1625-1),SMALL(OFFSET($B1624,,O1625-1,,$B$7-O1625+1),ROW(INDIRECT("a1:a"&amp;$B$7-O1625+1))),0)=ROW(INDIRECT("a1:a"&amp;$B$7-O1625+1))),"",SMALL(OFFSET($B1624,,O1625-1,,$B$7-O1625+1),ROW(INDIRECT("a1:a"&amp;$B$7-O1625+1)))),G$17-O1625)))</f>
        <v>1</v>
      </c>
      <c r="H1625" s="8">
        <f t="array" aca="1" ref="H1625" ca="1">IF(OR($A1625&gt;$B$9,H$17&gt;$B$7),"",CHOOSE(H$15,IF(P1625=99,
IF(SUM(--(TRANSPOSE(LARGE(OFFSET($B1624,,H$17,,$B$7-H$17),ROW(INDIRECT("a1:a"&amp;$B$7-H$17))))=OFFSET($B1624,,H$17,,$B$7-H$17)))=$B$7-H$17,MIN(IF(H1624&gt;=OFFSET($B1624,,G$17,,$B$7-G$17),"",OFFSET($B1624,,G$17,,$B$7-G$17))),H1624),
SMALL(IF((SMALL(OFFSET($B1624,,P1625-1,,$B$7-P1625+1),ROW(INDIRECT("a1:a"&amp;$B$7-P1625+1)))=OFFSET($B1625,,P1625-1))*(MATCH(OFFSET($B1625,,P1625-1),SMALL(OFFSET($B1624,,P1625-1,,$B$7-P1625+1),ROW(INDIRECT("a1:a"&amp;$B$7-P1625+1))),0)=ROW(INDIRECT("a1:a"&amp;$B$7-P1625+1))),"",SMALL(OFFSET($B1624,,P1625-1,,$B$7-P1625+1),ROW(INDIRECT("a1:a"&amp;$B$7-P1625+1)))),H$17-P1625)),
SMALL(IF((SMALL(OFFSET($B1624,,P1625-1,,$B$7-P1625+1),ROW(INDIRECT("a1:a"&amp;$B$7-P1625+1)))=OFFSET($B1625,,P1625-1))*(MATCH(OFFSET($B1625,,P1625-1),SMALL(OFFSET($B1624,,P1625-1,,$B$7-P1625+1),ROW(INDIRECT("a1:a"&amp;$B$7-P1625+1))),0)=ROW(INDIRECT("a1:a"&amp;$B$7-P1625+1))),"",SMALL(OFFSET($B1624,,P1625-1,,$B$7-P1625+1),ROW(INDIRECT("a1:a"&amp;$B$7-P1625+1)))),H$17-P1625)))</f>
        <v>3</v>
      </c>
      <c r="I1625" s="44">
        <f t="array" aca="1" ref="I1625" ca="1">IF(OR($A1625&gt;$B$9,I$17&gt;$B$7),"",CHOOSE(I$15,IF(Q1625=99,
IF(SUM(--(TRANSPOSE(LARGE(OFFSET($B1624,,I$17,,$B$7-I$17),ROW(INDIRECT("a1:a"&amp;$B$7-I$17))))=OFFSET($B1624,,I$17,,$B$7-I$17)))=$B$7-I$17,MIN(IF(I1624&gt;=OFFSET($B1624,,H$17,,$B$7-H$17),"",OFFSET($B1624,,H$17,,$B$7-H$17))),I1624),
SMALL(IF((SMALL(OFFSET($B1624,,Q1625-1,,$B$7-Q1625+1),ROW(INDIRECT("a1:a"&amp;$B$7-Q1625+1)))=OFFSET($B1625,,Q1625-1))*(MATCH(OFFSET($B1625,,Q1625-1),SMALL(OFFSET($B1624,,Q1625-1,,$B$7-Q1625+1),ROW(INDIRECT("a1:a"&amp;$B$7-Q1625+1))),0)=ROW(INDIRECT("a1:a"&amp;$B$7-Q1625+1))),"",SMALL(OFFSET($B1624,,Q1625-1,,$B$7-Q1625+1),ROW(INDIRECT("a1:a"&amp;$B$7-Q1625+1)))),I$17-Q1625)),
SMALL(IF((SMALL(OFFSET($B1624,,Q1625-1,,$B$7-Q1625+1),ROW(INDIRECT("a1:a"&amp;$B$7-Q1625+1)))=OFFSET($B1625,,Q1625-1))*(MATCH(OFFSET($B1625,,Q1625-1),SMALL(OFFSET($B1624,,Q1625-1,,$B$7-Q1625+1),ROW(INDIRECT("a1:a"&amp;$B$7-Q1625+1))),0)=ROW(INDIRECT("a1:a"&amp;$B$7-Q1625+1))),"",SMALL(OFFSET($B1624,,Q1625-1,,$B$7-Q1625+1),ROW(INDIRECT("a1:a"&amp;$B$7-Q1625+1)))),I$17-Q1625)))</f>
        <v>1</v>
      </c>
      <c r="J1625" s="13"/>
      <c r="K1625" s="26">
        <f t="array" aca="1" ref="K1625" ca="1">MIN(IF($B1625:B1625&gt;$B1624:B1624,COLUMN($B$18:B1624)-COLUMN($B$18)+1,99))</f>
        <v>99</v>
      </c>
      <c r="L1625" s="26">
        <f t="array" aca="1" ref="L1625" ca="1">MIN(IF($B1625:C1625&gt;$B1624:C1624,COLUMN($B$18:C1624)-COLUMN($B$18)+1,99))</f>
        <v>99</v>
      </c>
      <c r="M1625" s="26">
        <f t="array" aca="1" ref="M1625" ca="1">MIN(IF($B1625:D1625&gt;$B1624:D1624,COLUMN($B$18:D1624)-COLUMN($B$18)+1,99))</f>
        <v>99</v>
      </c>
      <c r="N1625" s="26">
        <f t="array" aca="1" ref="N1625" ca="1">MIN(IF($B1625:E1625&gt;$B1624:E1624,COLUMN($B$18:E1624)-COLUMN($B$18)+1,99))</f>
        <v>99</v>
      </c>
      <c r="O1625" s="26">
        <f t="array" aca="1" ref="O1625" ca="1">MIN(IF($B1625:F1625&gt;$B1624:F1624,COLUMN($B$18:F1624)-COLUMN($B$18)+1,99))</f>
        <v>99</v>
      </c>
      <c r="P1625" s="26">
        <f t="array" aca="1" ref="P1625" ca="1">MIN(IF($B1625:G1625&gt;$B1624:G1624,COLUMN($B$18:G1624)-COLUMN($B$18)+1,99))</f>
        <v>99</v>
      </c>
      <c r="Q1625" s="48">
        <f t="array" aca="1" ref="Q1625" ca="1">MIN(IF($B1625:H1625&gt;$B1624:H1624,COLUMN($B$18:H1624)-COLUMN($B$18)+1,99))</f>
        <v>7</v>
      </c>
    </row>
    <row r="1626" spans="1:17" x14ac:dyDescent="0.25">
      <c r="A1626" s="10">
        <v>1609</v>
      </c>
      <c r="B1626" s="8">
        <f t="array" aca="1" ref="B1626" ca="1">IF(A1626&gt;$B$9,"",IF(SUM(--(TRANSPOSE(LARGE(OFFSET($B1625,,B$17,,$B$7-B$17),ROW(INDIRECT("a1:a"&amp;$B$7-B$17))))=OFFSET($B1625,,B$17,,$B$7-B$17)))=$B$7-B$17,OFFSET($B$12,,MATCH(B1625,$B$12:$H$12,FALSE)),B1625))</f>
        <v>4</v>
      </c>
      <c r="C1626" s="8">
        <f t="array" aca="1" ref="C1626" ca="1">IF(OR($A1626&gt;$B$9,C$17&gt;$B$7),"",CHOOSE(C$15,IF(K1626=99,
IF(SUM(--(TRANSPOSE(LARGE(OFFSET($B1625,,C$17,,$B$7-C$17),ROW(INDIRECT("a1:a"&amp;$B$7-C$17))))=OFFSET($B1625,,C$17,,$B$7-C$17)))=$B$7-C$17,MIN(IF(C1625&gt;=OFFSET($B1625,,B$17,,$B$7-B$17),"",OFFSET($B1625,,B$17,,$B$7-B$17))),C1625),
SMALL(IF((SMALL(OFFSET($B1625,,K1626-1,,$B$7-K1626+1),ROW(INDIRECT("a1:a"&amp;$B$7-K1626+1)))=OFFSET($B1626,,K1626-1))*(MATCH(OFFSET($B1626,,K1626-1),SMALL(OFFSET($B1625,,K1626-1,,$B$7-K1626+1),ROW(INDIRECT("a1:a"&amp;$B$7-K1626+1))),0)=ROW(INDIRECT("a1:a"&amp;$B$7-K1626+1))),"",SMALL(OFFSET($B1625,,K1626-1,,$B$7-K1626+1),ROW(INDIRECT("a1:a"&amp;$B$7-K1626+1)))),C$17-K1626)),
SMALL(IF((SMALL(OFFSET($B1625,,K1626-1,,$B$7-K1626+1),ROW(INDIRECT("a1:a"&amp;$B$7-K1626+1)))=OFFSET($B1626,,K1626-1))*(MATCH(OFFSET($B1626,,K1626-1),SMALL(OFFSET($B1625,,K1626-1,,$B$7-K1626+1),ROW(INDIRECT("a1:a"&amp;$B$7-K1626+1))),0)=ROW(INDIRECT("a1:a"&amp;$B$7-K1626+1))),"",SMALL(OFFSET($B1625,,K1626-1,,$B$7-K1626+1),ROW(INDIRECT("a1:a"&amp;$B$7-K1626+1)))),C$17-K1626)))</f>
        <v>2</v>
      </c>
      <c r="D1626" s="8">
        <f t="array" aca="1" ref="D1626" ca="1">IF(OR($A1626&gt;$B$9,D$17&gt;$B$7),"",CHOOSE(D$15,IF(L1626=99,
IF(SUM(--(TRANSPOSE(LARGE(OFFSET($B1625,,D$17,,$B$7-D$17),ROW(INDIRECT("a1:a"&amp;$B$7-D$17))))=OFFSET($B1625,,D$17,,$B$7-D$17)))=$B$7-D$17,MIN(IF(D1625&gt;=OFFSET($B1625,,C$17,,$B$7-C$17),"",OFFSET($B1625,,C$17,,$B$7-C$17))),D1625),
SMALL(IF((SMALL(OFFSET($B1625,,L1626-1,,$B$7-L1626+1),ROW(INDIRECT("a1:a"&amp;$B$7-L1626+1)))=OFFSET($B1626,,L1626-1))*(MATCH(OFFSET($B1626,,L1626-1),SMALL(OFFSET($B1625,,L1626-1,,$B$7-L1626+1),ROW(INDIRECT("a1:a"&amp;$B$7-L1626+1))),0)=ROW(INDIRECT("a1:a"&amp;$B$7-L1626+1))),"",SMALL(OFFSET($B1625,,L1626-1,,$B$7-L1626+1),ROW(INDIRECT("a1:a"&amp;$B$7-L1626+1)))),D$17-L1626)),
SMALL(IF((SMALL(OFFSET($B1625,,L1626-1,,$B$7-L1626+1),ROW(INDIRECT("a1:a"&amp;$B$7-L1626+1)))=OFFSET($B1626,,L1626-1))*(MATCH(OFFSET($B1626,,L1626-1),SMALL(OFFSET($B1625,,L1626-1,,$B$7-L1626+1),ROW(INDIRECT("a1:a"&amp;$B$7-L1626+1))),0)=ROW(INDIRECT("a1:a"&amp;$B$7-L1626+1))),"",SMALL(OFFSET($B1625,,L1626-1,,$B$7-L1626+1),ROW(INDIRECT("a1:a"&amp;$B$7-L1626+1)))),D$17-L1626)))</f>
        <v>3</v>
      </c>
      <c r="E1626" s="8">
        <f t="array" aca="1" ref="E1626" ca="1">IF(OR($A1626&gt;$B$9,E$17&gt;$B$7),"",CHOOSE(E$15,IF(M1626=99,
IF(SUM(--(TRANSPOSE(LARGE(OFFSET($B1625,,E$17,,$B$7-E$17),ROW(INDIRECT("a1:a"&amp;$B$7-E$17))))=OFFSET($B1625,,E$17,,$B$7-E$17)))=$B$7-E$17,MIN(IF(E1625&gt;=OFFSET($B1625,,D$17,,$B$7-D$17),"",OFFSET($B1625,,D$17,,$B$7-D$17))),E1625),
SMALL(IF((SMALL(OFFSET($B1625,,M1626-1,,$B$7-M1626+1),ROW(INDIRECT("a1:a"&amp;$B$7-M1626+1)))=OFFSET($B1626,,M1626-1))*(MATCH(OFFSET($B1626,,M1626-1),SMALL(OFFSET($B1625,,M1626-1,,$B$7-M1626+1),ROW(INDIRECT("a1:a"&amp;$B$7-M1626+1))),0)=ROW(INDIRECT("a1:a"&amp;$B$7-M1626+1))),"",SMALL(OFFSET($B1625,,M1626-1,,$B$7-M1626+1),ROW(INDIRECT("a1:a"&amp;$B$7-M1626+1)))),E$17-M1626)),
SMALL(IF((SMALL(OFFSET($B1625,,M1626-1,,$B$7-M1626+1),ROW(INDIRECT("a1:a"&amp;$B$7-M1626+1)))=OFFSET($B1626,,M1626-1))*(MATCH(OFFSET($B1626,,M1626-1),SMALL(OFFSET($B1625,,M1626-1,,$B$7-M1626+1),ROW(INDIRECT("a1:a"&amp;$B$7-M1626+1))),0)=ROW(INDIRECT("a1:a"&amp;$B$7-M1626+1))),"",SMALL(OFFSET($B1625,,M1626-1,,$B$7-M1626+1),ROW(INDIRECT("a1:a"&amp;$B$7-M1626+1)))),E$17-M1626)))</f>
        <v>1</v>
      </c>
      <c r="F1626" s="8">
        <f t="array" aca="1" ref="F1626" ca="1">IF(OR($A1626&gt;$B$9,F$17&gt;$B$7),"",CHOOSE(F$15,IF(N1626=99,
IF(SUM(--(TRANSPOSE(LARGE(OFFSET($B1625,,F$17,,$B$7-F$17),ROW(INDIRECT("a1:a"&amp;$B$7-F$17))))=OFFSET($B1625,,F$17,,$B$7-F$17)))=$B$7-F$17,MIN(IF(F1625&gt;=OFFSET($B1625,,E$17,,$B$7-E$17),"",OFFSET($B1625,,E$17,,$B$7-E$17))),F1625),
SMALL(IF((SMALL(OFFSET($B1625,,N1626-1,,$B$7-N1626+1),ROW(INDIRECT("a1:a"&amp;$B$7-N1626+1)))=OFFSET($B1626,,N1626-1))*(MATCH(OFFSET($B1626,,N1626-1),SMALL(OFFSET($B1625,,N1626-1,,$B$7-N1626+1),ROW(INDIRECT("a1:a"&amp;$B$7-N1626+1))),0)=ROW(INDIRECT("a1:a"&amp;$B$7-N1626+1))),"",SMALL(OFFSET($B1625,,N1626-1,,$B$7-N1626+1),ROW(INDIRECT("a1:a"&amp;$B$7-N1626+1)))),F$17-N1626)),
SMALL(IF((SMALL(OFFSET($B1625,,N1626-1,,$B$7-N1626+1),ROW(INDIRECT("a1:a"&amp;$B$7-N1626+1)))=OFFSET($B1626,,N1626-1))*(MATCH(OFFSET($B1626,,N1626-1),SMALL(OFFSET($B1625,,N1626-1,,$B$7-N1626+1),ROW(INDIRECT("a1:a"&amp;$B$7-N1626+1))),0)=ROW(INDIRECT("a1:a"&amp;$B$7-N1626+1))),"",SMALL(OFFSET($B1625,,N1626-1,,$B$7-N1626+1),ROW(INDIRECT("a1:a"&amp;$B$7-N1626+1)))),F$17-N1626)))</f>
        <v>2</v>
      </c>
      <c r="G1626" s="8">
        <f t="array" aca="1" ref="G1626" ca="1">IF(OR($A1626&gt;$B$9,G$17&gt;$B$7),"",CHOOSE(G$15,IF(O1626=99,
IF(SUM(--(TRANSPOSE(LARGE(OFFSET($B1625,,G$17,,$B$7-G$17),ROW(INDIRECT("a1:a"&amp;$B$7-G$17))))=OFFSET($B1625,,G$17,,$B$7-G$17)))=$B$7-G$17,MIN(IF(G1625&gt;=OFFSET($B1625,,F$17,,$B$7-F$17),"",OFFSET($B1625,,F$17,,$B$7-F$17))),G1625),
SMALL(IF((SMALL(OFFSET($B1625,,O1626-1,,$B$7-O1626+1),ROW(INDIRECT("a1:a"&amp;$B$7-O1626+1)))=OFFSET($B1626,,O1626-1))*(MATCH(OFFSET($B1626,,O1626-1),SMALL(OFFSET($B1625,,O1626-1,,$B$7-O1626+1),ROW(INDIRECT("a1:a"&amp;$B$7-O1626+1))),0)=ROW(INDIRECT("a1:a"&amp;$B$7-O1626+1))),"",SMALL(OFFSET($B1625,,O1626-1,,$B$7-O1626+1),ROW(INDIRECT("a1:a"&amp;$B$7-O1626+1)))),G$17-O1626)),
SMALL(IF((SMALL(OFFSET($B1625,,O1626-1,,$B$7-O1626+1),ROW(INDIRECT("a1:a"&amp;$B$7-O1626+1)))=OFFSET($B1626,,O1626-1))*(MATCH(OFFSET($B1626,,O1626-1),SMALL(OFFSET($B1625,,O1626-1,,$B$7-O1626+1),ROW(INDIRECT("a1:a"&amp;$B$7-O1626+1))),0)=ROW(INDIRECT("a1:a"&amp;$B$7-O1626+1))),"",SMALL(OFFSET($B1625,,O1626-1,,$B$7-O1626+1),ROW(INDIRECT("a1:a"&amp;$B$7-O1626+1)))),G$17-O1626)))</f>
        <v>3</v>
      </c>
      <c r="H1626" s="8">
        <f t="array" aca="1" ref="H1626" ca="1">IF(OR($A1626&gt;$B$9,H$17&gt;$B$7),"",CHOOSE(H$15,IF(P1626=99,
IF(SUM(--(TRANSPOSE(LARGE(OFFSET($B1625,,H$17,,$B$7-H$17),ROW(INDIRECT("a1:a"&amp;$B$7-H$17))))=OFFSET($B1625,,H$17,,$B$7-H$17)))=$B$7-H$17,MIN(IF(H1625&gt;=OFFSET($B1625,,G$17,,$B$7-G$17),"",OFFSET($B1625,,G$17,,$B$7-G$17))),H1625),
SMALL(IF((SMALL(OFFSET($B1625,,P1626-1,,$B$7-P1626+1),ROW(INDIRECT("a1:a"&amp;$B$7-P1626+1)))=OFFSET($B1626,,P1626-1))*(MATCH(OFFSET($B1626,,P1626-1),SMALL(OFFSET($B1625,,P1626-1,,$B$7-P1626+1),ROW(INDIRECT("a1:a"&amp;$B$7-P1626+1))),0)=ROW(INDIRECT("a1:a"&amp;$B$7-P1626+1))),"",SMALL(OFFSET($B1625,,P1626-1,,$B$7-P1626+1),ROW(INDIRECT("a1:a"&amp;$B$7-P1626+1)))),H$17-P1626)),
SMALL(IF((SMALL(OFFSET($B1625,,P1626-1,,$B$7-P1626+1),ROW(INDIRECT("a1:a"&amp;$B$7-P1626+1)))=OFFSET($B1626,,P1626-1))*(MATCH(OFFSET($B1626,,P1626-1),SMALL(OFFSET($B1625,,P1626-1,,$B$7-P1626+1),ROW(INDIRECT("a1:a"&amp;$B$7-P1626+1))),0)=ROW(INDIRECT("a1:a"&amp;$B$7-P1626+1))),"",SMALL(OFFSET($B1625,,P1626-1,,$B$7-P1626+1),ROW(INDIRECT("a1:a"&amp;$B$7-P1626+1)))),H$17-P1626)))</f>
        <v>1</v>
      </c>
      <c r="I1626" s="44">
        <f t="array" aca="1" ref="I1626" ca="1">IF(OR($A1626&gt;$B$9,I$17&gt;$B$7),"",CHOOSE(I$15,IF(Q1626=99,
IF(SUM(--(TRANSPOSE(LARGE(OFFSET($B1625,,I$17,,$B$7-I$17),ROW(INDIRECT("a1:a"&amp;$B$7-I$17))))=OFFSET($B1625,,I$17,,$B$7-I$17)))=$B$7-I$17,MIN(IF(I1625&gt;=OFFSET($B1625,,H$17,,$B$7-H$17),"",OFFSET($B1625,,H$17,,$B$7-H$17))),I1625),
SMALL(IF((SMALL(OFFSET($B1625,,Q1626-1,,$B$7-Q1626+1),ROW(INDIRECT("a1:a"&amp;$B$7-Q1626+1)))=OFFSET($B1626,,Q1626-1))*(MATCH(OFFSET($B1626,,Q1626-1),SMALL(OFFSET($B1625,,Q1626-1,,$B$7-Q1626+1),ROW(INDIRECT("a1:a"&amp;$B$7-Q1626+1))),0)=ROW(INDIRECT("a1:a"&amp;$B$7-Q1626+1))),"",SMALL(OFFSET($B1625,,Q1626-1,,$B$7-Q1626+1),ROW(INDIRECT("a1:a"&amp;$B$7-Q1626+1)))),I$17-Q1626)),
SMALL(IF((SMALL(OFFSET($B1625,,Q1626-1,,$B$7-Q1626+1),ROW(INDIRECT("a1:a"&amp;$B$7-Q1626+1)))=OFFSET($B1626,,Q1626-1))*(MATCH(OFFSET($B1626,,Q1626-1),SMALL(OFFSET($B1625,,Q1626-1,,$B$7-Q1626+1),ROW(INDIRECT("a1:a"&amp;$B$7-Q1626+1))),0)=ROW(INDIRECT("a1:a"&amp;$B$7-Q1626+1))),"",SMALL(OFFSET($B1625,,Q1626-1,,$B$7-Q1626+1),ROW(INDIRECT("a1:a"&amp;$B$7-Q1626+1)))),I$17-Q1626)))</f>
        <v>1</v>
      </c>
      <c r="J1626" s="13"/>
      <c r="K1626" s="26">
        <f t="array" aca="1" ref="K1626" ca="1">MIN(IF($B1626:B1626&gt;$B1625:B1625,COLUMN($B$18:B1625)-COLUMN($B$18)+1,99))</f>
        <v>99</v>
      </c>
      <c r="L1626" s="26">
        <f t="array" aca="1" ref="L1626" ca="1">MIN(IF($B1626:C1626&gt;$B1625:C1625,COLUMN($B$18:C1625)-COLUMN($B$18)+1,99))</f>
        <v>99</v>
      </c>
      <c r="M1626" s="26">
        <f t="array" aca="1" ref="M1626" ca="1">MIN(IF($B1626:D1626&gt;$B1625:D1625,COLUMN($B$18:D1625)-COLUMN($B$18)+1,99))</f>
        <v>99</v>
      </c>
      <c r="N1626" s="26">
        <f t="array" aca="1" ref="N1626" ca="1">MIN(IF($B1626:E1626&gt;$B1625:E1625,COLUMN($B$18:E1625)-COLUMN($B$18)+1,99))</f>
        <v>99</v>
      </c>
      <c r="O1626" s="26">
        <f t="array" aca="1" ref="O1626" ca="1">MIN(IF($B1626:F1626&gt;$B1625:F1625,COLUMN($B$18:F1625)-COLUMN($B$18)+1,99))</f>
        <v>99</v>
      </c>
      <c r="P1626" s="26">
        <f t="array" aca="1" ref="P1626" ca="1">MIN(IF($B1626:G1626&gt;$B1625:G1625,COLUMN($B$18:G1625)-COLUMN($B$18)+1,99))</f>
        <v>6</v>
      </c>
      <c r="Q1626" s="48">
        <f t="array" aca="1" ref="Q1626" ca="1">MIN(IF($B1626:H1626&gt;$B1625:H1625,COLUMN($B$18:H1625)-COLUMN($B$18)+1,99))</f>
        <v>6</v>
      </c>
    </row>
    <row r="1627" spans="1:17" x14ac:dyDescent="0.25">
      <c r="A1627" s="10">
        <v>1610</v>
      </c>
      <c r="B1627" s="8">
        <f t="array" aca="1" ref="B1627" ca="1">IF(A1627&gt;$B$9,"",IF(SUM(--(TRANSPOSE(LARGE(OFFSET($B1626,,B$17,,$B$7-B$17),ROW(INDIRECT("a1:a"&amp;$B$7-B$17))))=OFFSET($B1626,,B$17,,$B$7-B$17)))=$B$7-B$17,OFFSET($B$12,,MATCH(B1626,$B$12:$H$12,FALSE)),B1626))</f>
        <v>4</v>
      </c>
      <c r="C1627" s="8">
        <f t="array" aca="1" ref="C1627" ca="1">IF(OR($A1627&gt;$B$9,C$17&gt;$B$7),"",CHOOSE(C$15,IF(K1627=99,
IF(SUM(--(TRANSPOSE(LARGE(OFFSET($B1626,,C$17,,$B$7-C$17),ROW(INDIRECT("a1:a"&amp;$B$7-C$17))))=OFFSET($B1626,,C$17,,$B$7-C$17)))=$B$7-C$17,MIN(IF(C1626&gt;=OFFSET($B1626,,B$17,,$B$7-B$17),"",OFFSET($B1626,,B$17,,$B$7-B$17))),C1626),
SMALL(IF((SMALL(OFFSET($B1626,,K1627-1,,$B$7-K1627+1),ROW(INDIRECT("a1:a"&amp;$B$7-K1627+1)))=OFFSET($B1627,,K1627-1))*(MATCH(OFFSET($B1627,,K1627-1),SMALL(OFFSET($B1626,,K1627-1,,$B$7-K1627+1),ROW(INDIRECT("a1:a"&amp;$B$7-K1627+1))),0)=ROW(INDIRECT("a1:a"&amp;$B$7-K1627+1))),"",SMALL(OFFSET($B1626,,K1627-1,,$B$7-K1627+1),ROW(INDIRECT("a1:a"&amp;$B$7-K1627+1)))),C$17-K1627)),
SMALL(IF((SMALL(OFFSET($B1626,,K1627-1,,$B$7-K1627+1),ROW(INDIRECT("a1:a"&amp;$B$7-K1627+1)))=OFFSET($B1627,,K1627-1))*(MATCH(OFFSET($B1627,,K1627-1),SMALL(OFFSET($B1626,,K1627-1,,$B$7-K1627+1),ROW(INDIRECT("a1:a"&amp;$B$7-K1627+1))),0)=ROW(INDIRECT("a1:a"&amp;$B$7-K1627+1))),"",SMALL(OFFSET($B1626,,K1627-1,,$B$7-K1627+1),ROW(INDIRECT("a1:a"&amp;$B$7-K1627+1)))),C$17-K1627)))</f>
        <v>2</v>
      </c>
      <c r="D1627" s="8">
        <f t="array" aca="1" ref="D1627" ca="1">IF(OR($A1627&gt;$B$9,D$17&gt;$B$7),"",CHOOSE(D$15,IF(L1627=99,
IF(SUM(--(TRANSPOSE(LARGE(OFFSET($B1626,,D$17,,$B$7-D$17),ROW(INDIRECT("a1:a"&amp;$B$7-D$17))))=OFFSET($B1626,,D$17,,$B$7-D$17)))=$B$7-D$17,MIN(IF(D1626&gt;=OFFSET($B1626,,C$17,,$B$7-C$17),"",OFFSET($B1626,,C$17,,$B$7-C$17))),D1626),
SMALL(IF((SMALL(OFFSET($B1626,,L1627-1,,$B$7-L1627+1),ROW(INDIRECT("a1:a"&amp;$B$7-L1627+1)))=OFFSET($B1627,,L1627-1))*(MATCH(OFFSET($B1627,,L1627-1),SMALL(OFFSET($B1626,,L1627-1,,$B$7-L1627+1),ROW(INDIRECT("a1:a"&amp;$B$7-L1627+1))),0)=ROW(INDIRECT("a1:a"&amp;$B$7-L1627+1))),"",SMALL(OFFSET($B1626,,L1627-1,,$B$7-L1627+1),ROW(INDIRECT("a1:a"&amp;$B$7-L1627+1)))),D$17-L1627)),
SMALL(IF((SMALL(OFFSET($B1626,,L1627-1,,$B$7-L1627+1),ROW(INDIRECT("a1:a"&amp;$B$7-L1627+1)))=OFFSET($B1627,,L1627-1))*(MATCH(OFFSET($B1627,,L1627-1),SMALL(OFFSET($B1626,,L1627-1,,$B$7-L1627+1),ROW(INDIRECT("a1:a"&amp;$B$7-L1627+1))),0)=ROW(INDIRECT("a1:a"&amp;$B$7-L1627+1))),"",SMALL(OFFSET($B1626,,L1627-1,,$B$7-L1627+1),ROW(INDIRECT("a1:a"&amp;$B$7-L1627+1)))),D$17-L1627)))</f>
        <v>3</v>
      </c>
      <c r="E1627" s="8">
        <f t="array" aca="1" ref="E1627" ca="1">IF(OR($A1627&gt;$B$9,E$17&gt;$B$7),"",CHOOSE(E$15,IF(M1627=99,
IF(SUM(--(TRANSPOSE(LARGE(OFFSET($B1626,,E$17,,$B$7-E$17),ROW(INDIRECT("a1:a"&amp;$B$7-E$17))))=OFFSET($B1626,,E$17,,$B$7-E$17)))=$B$7-E$17,MIN(IF(E1626&gt;=OFFSET($B1626,,D$17,,$B$7-D$17),"",OFFSET($B1626,,D$17,,$B$7-D$17))),E1626),
SMALL(IF((SMALL(OFFSET($B1626,,M1627-1,,$B$7-M1627+1),ROW(INDIRECT("a1:a"&amp;$B$7-M1627+1)))=OFFSET($B1627,,M1627-1))*(MATCH(OFFSET($B1627,,M1627-1),SMALL(OFFSET($B1626,,M1627-1,,$B$7-M1627+1),ROW(INDIRECT("a1:a"&amp;$B$7-M1627+1))),0)=ROW(INDIRECT("a1:a"&amp;$B$7-M1627+1))),"",SMALL(OFFSET($B1626,,M1627-1,,$B$7-M1627+1),ROW(INDIRECT("a1:a"&amp;$B$7-M1627+1)))),E$17-M1627)),
SMALL(IF((SMALL(OFFSET($B1626,,M1627-1,,$B$7-M1627+1),ROW(INDIRECT("a1:a"&amp;$B$7-M1627+1)))=OFFSET($B1627,,M1627-1))*(MATCH(OFFSET($B1627,,M1627-1),SMALL(OFFSET($B1626,,M1627-1,,$B$7-M1627+1),ROW(INDIRECT("a1:a"&amp;$B$7-M1627+1))),0)=ROW(INDIRECT("a1:a"&amp;$B$7-M1627+1))),"",SMALL(OFFSET($B1626,,M1627-1,,$B$7-M1627+1),ROW(INDIRECT("a1:a"&amp;$B$7-M1627+1)))),E$17-M1627)))</f>
        <v>1</v>
      </c>
      <c r="F1627" s="8">
        <f t="array" aca="1" ref="F1627" ca="1">IF(OR($A1627&gt;$B$9,F$17&gt;$B$7),"",CHOOSE(F$15,IF(N1627=99,
IF(SUM(--(TRANSPOSE(LARGE(OFFSET($B1626,,F$17,,$B$7-F$17),ROW(INDIRECT("a1:a"&amp;$B$7-F$17))))=OFFSET($B1626,,F$17,,$B$7-F$17)))=$B$7-F$17,MIN(IF(F1626&gt;=OFFSET($B1626,,E$17,,$B$7-E$17),"",OFFSET($B1626,,E$17,,$B$7-E$17))),F1626),
SMALL(IF((SMALL(OFFSET($B1626,,N1627-1,,$B$7-N1627+1),ROW(INDIRECT("a1:a"&amp;$B$7-N1627+1)))=OFFSET($B1627,,N1627-1))*(MATCH(OFFSET($B1627,,N1627-1),SMALL(OFFSET($B1626,,N1627-1,,$B$7-N1627+1),ROW(INDIRECT("a1:a"&amp;$B$7-N1627+1))),0)=ROW(INDIRECT("a1:a"&amp;$B$7-N1627+1))),"",SMALL(OFFSET($B1626,,N1627-1,,$B$7-N1627+1),ROW(INDIRECT("a1:a"&amp;$B$7-N1627+1)))),F$17-N1627)),
SMALL(IF((SMALL(OFFSET($B1626,,N1627-1,,$B$7-N1627+1),ROW(INDIRECT("a1:a"&amp;$B$7-N1627+1)))=OFFSET($B1627,,N1627-1))*(MATCH(OFFSET($B1627,,N1627-1),SMALL(OFFSET($B1626,,N1627-1,,$B$7-N1627+1),ROW(INDIRECT("a1:a"&amp;$B$7-N1627+1))),0)=ROW(INDIRECT("a1:a"&amp;$B$7-N1627+1))),"",SMALL(OFFSET($B1626,,N1627-1,,$B$7-N1627+1),ROW(INDIRECT("a1:a"&amp;$B$7-N1627+1)))),F$17-N1627)))</f>
        <v>3</v>
      </c>
      <c r="G1627" s="8">
        <f t="array" aca="1" ref="G1627" ca="1">IF(OR($A1627&gt;$B$9,G$17&gt;$B$7),"",CHOOSE(G$15,IF(O1627=99,
IF(SUM(--(TRANSPOSE(LARGE(OFFSET($B1626,,G$17,,$B$7-G$17),ROW(INDIRECT("a1:a"&amp;$B$7-G$17))))=OFFSET($B1626,,G$17,,$B$7-G$17)))=$B$7-G$17,MIN(IF(G1626&gt;=OFFSET($B1626,,F$17,,$B$7-F$17),"",OFFSET($B1626,,F$17,,$B$7-F$17))),G1626),
SMALL(IF((SMALL(OFFSET($B1626,,O1627-1,,$B$7-O1627+1),ROW(INDIRECT("a1:a"&amp;$B$7-O1627+1)))=OFFSET($B1627,,O1627-1))*(MATCH(OFFSET($B1627,,O1627-1),SMALL(OFFSET($B1626,,O1627-1,,$B$7-O1627+1),ROW(INDIRECT("a1:a"&amp;$B$7-O1627+1))),0)=ROW(INDIRECT("a1:a"&amp;$B$7-O1627+1))),"",SMALL(OFFSET($B1626,,O1627-1,,$B$7-O1627+1),ROW(INDIRECT("a1:a"&amp;$B$7-O1627+1)))),G$17-O1627)),
SMALL(IF((SMALL(OFFSET($B1626,,O1627-1,,$B$7-O1627+1),ROW(INDIRECT("a1:a"&amp;$B$7-O1627+1)))=OFFSET($B1627,,O1627-1))*(MATCH(OFFSET($B1627,,O1627-1),SMALL(OFFSET($B1626,,O1627-1,,$B$7-O1627+1),ROW(INDIRECT("a1:a"&amp;$B$7-O1627+1))),0)=ROW(INDIRECT("a1:a"&amp;$B$7-O1627+1))),"",SMALL(OFFSET($B1626,,O1627-1,,$B$7-O1627+1),ROW(INDIRECT("a1:a"&amp;$B$7-O1627+1)))),G$17-O1627)))</f>
        <v>1</v>
      </c>
      <c r="H1627" s="8">
        <f t="array" aca="1" ref="H1627" ca="1">IF(OR($A1627&gt;$B$9,H$17&gt;$B$7),"",CHOOSE(H$15,IF(P1627=99,
IF(SUM(--(TRANSPOSE(LARGE(OFFSET($B1626,,H$17,,$B$7-H$17),ROW(INDIRECT("a1:a"&amp;$B$7-H$17))))=OFFSET($B1626,,H$17,,$B$7-H$17)))=$B$7-H$17,MIN(IF(H1626&gt;=OFFSET($B1626,,G$17,,$B$7-G$17),"",OFFSET($B1626,,G$17,,$B$7-G$17))),H1626),
SMALL(IF((SMALL(OFFSET($B1626,,P1627-1,,$B$7-P1627+1),ROW(INDIRECT("a1:a"&amp;$B$7-P1627+1)))=OFFSET($B1627,,P1627-1))*(MATCH(OFFSET($B1627,,P1627-1),SMALL(OFFSET($B1626,,P1627-1,,$B$7-P1627+1),ROW(INDIRECT("a1:a"&amp;$B$7-P1627+1))),0)=ROW(INDIRECT("a1:a"&amp;$B$7-P1627+1))),"",SMALL(OFFSET($B1626,,P1627-1,,$B$7-P1627+1),ROW(INDIRECT("a1:a"&amp;$B$7-P1627+1)))),H$17-P1627)),
SMALL(IF((SMALL(OFFSET($B1626,,P1627-1,,$B$7-P1627+1),ROW(INDIRECT("a1:a"&amp;$B$7-P1627+1)))=OFFSET($B1627,,P1627-1))*(MATCH(OFFSET($B1627,,P1627-1),SMALL(OFFSET($B1626,,P1627-1,,$B$7-P1627+1),ROW(INDIRECT("a1:a"&amp;$B$7-P1627+1))),0)=ROW(INDIRECT("a1:a"&amp;$B$7-P1627+1))),"",SMALL(OFFSET($B1626,,P1627-1,,$B$7-P1627+1),ROW(INDIRECT("a1:a"&amp;$B$7-P1627+1)))),H$17-P1627)))</f>
        <v>1</v>
      </c>
      <c r="I1627" s="44">
        <f t="array" aca="1" ref="I1627" ca="1">IF(OR($A1627&gt;$B$9,I$17&gt;$B$7),"",CHOOSE(I$15,IF(Q1627=99,
IF(SUM(--(TRANSPOSE(LARGE(OFFSET($B1626,,I$17,,$B$7-I$17),ROW(INDIRECT("a1:a"&amp;$B$7-I$17))))=OFFSET($B1626,,I$17,,$B$7-I$17)))=$B$7-I$17,MIN(IF(I1626&gt;=OFFSET($B1626,,H$17,,$B$7-H$17),"",OFFSET($B1626,,H$17,,$B$7-H$17))),I1626),
SMALL(IF((SMALL(OFFSET($B1626,,Q1627-1,,$B$7-Q1627+1),ROW(INDIRECT("a1:a"&amp;$B$7-Q1627+1)))=OFFSET($B1627,,Q1627-1))*(MATCH(OFFSET($B1627,,Q1627-1),SMALL(OFFSET($B1626,,Q1627-1,,$B$7-Q1627+1),ROW(INDIRECT("a1:a"&amp;$B$7-Q1627+1))),0)=ROW(INDIRECT("a1:a"&amp;$B$7-Q1627+1))),"",SMALL(OFFSET($B1626,,Q1627-1,,$B$7-Q1627+1),ROW(INDIRECT("a1:a"&amp;$B$7-Q1627+1)))),I$17-Q1627)),
SMALL(IF((SMALL(OFFSET($B1626,,Q1627-1,,$B$7-Q1627+1),ROW(INDIRECT("a1:a"&amp;$B$7-Q1627+1)))=OFFSET($B1627,,Q1627-1))*(MATCH(OFFSET($B1627,,Q1627-1),SMALL(OFFSET($B1626,,Q1627-1,,$B$7-Q1627+1),ROW(INDIRECT("a1:a"&amp;$B$7-Q1627+1))),0)=ROW(INDIRECT("a1:a"&amp;$B$7-Q1627+1))),"",SMALL(OFFSET($B1626,,Q1627-1,,$B$7-Q1627+1),ROW(INDIRECT("a1:a"&amp;$B$7-Q1627+1)))),I$17-Q1627)))</f>
        <v>2</v>
      </c>
      <c r="J1627" s="13"/>
      <c r="K1627" s="26">
        <f t="array" aca="1" ref="K1627" ca="1">MIN(IF($B1627:B1627&gt;$B1626:B1626,COLUMN($B$18:B1626)-COLUMN($B$18)+1,99))</f>
        <v>99</v>
      </c>
      <c r="L1627" s="26">
        <f t="array" aca="1" ref="L1627" ca="1">MIN(IF($B1627:C1627&gt;$B1626:C1626,COLUMN($B$18:C1626)-COLUMN($B$18)+1,99))</f>
        <v>99</v>
      </c>
      <c r="M1627" s="26">
        <f t="array" aca="1" ref="M1627" ca="1">MIN(IF($B1627:D1627&gt;$B1626:D1626,COLUMN($B$18:D1626)-COLUMN($B$18)+1,99))</f>
        <v>99</v>
      </c>
      <c r="N1627" s="26">
        <f t="array" aca="1" ref="N1627" ca="1">MIN(IF($B1627:E1627&gt;$B1626:E1626,COLUMN($B$18:E1626)-COLUMN($B$18)+1,99))</f>
        <v>99</v>
      </c>
      <c r="O1627" s="26">
        <f t="array" aca="1" ref="O1627" ca="1">MIN(IF($B1627:F1627&gt;$B1626:F1626,COLUMN($B$18:F1626)-COLUMN($B$18)+1,99))</f>
        <v>5</v>
      </c>
      <c r="P1627" s="26">
        <f t="array" aca="1" ref="P1627" ca="1">MIN(IF($B1627:G1627&gt;$B1626:G1626,COLUMN($B$18:G1626)-COLUMN($B$18)+1,99))</f>
        <v>5</v>
      </c>
      <c r="Q1627" s="48">
        <f t="array" aca="1" ref="Q1627" ca="1">MIN(IF($B1627:H1627&gt;$B1626:H1626,COLUMN($B$18:H1626)-COLUMN($B$18)+1,99))</f>
        <v>5</v>
      </c>
    </row>
    <row r="1628" spans="1:17" x14ac:dyDescent="0.25">
      <c r="A1628" s="10">
        <v>1611</v>
      </c>
      <c r="B1628" s="8">
        <f t="array" aca="1" ref="B1628" ca="1">IF(A1628&gt;$B$9,"",IF(SUM(--(TRANSPOSE(LARGE(OFFSET($B1627,,B$17,,$B$7-B$17),ROW(INDIRECT("a1:a"&amp;$B$7-B$17))))=OFFSET($B1627,,B$17,,$B$7-B$17)))=$B$7-B$17,OFFSET($B$12,,MATCH(B1627,$B$12:$H$12,FALSE)),B1627))</f>
        <v>4</v>
      </c>
      <c r="C1628" s="8">
        <f t="array" aca="1" ref="C1628" ca="1">IF(OR($A1628&gt;$B$9,C$17&gt;$B$7),"",CHOOSE(C$15,IF(K1628=99,
IF(SUM(--(TRANSPOSE(LARGE(OFFSET($B1627,,C$17,,$B$7-C$17),ROW(INDIRECT("a1:a"&amp;$B$7-C$17))))=OFFSET($B1627,,C$17,,$B$7-C$17)))=$B$7-C$17,MIN(IF(C1627&gt;=OFFSET($B1627,,B$17,,$B$7-B$17),"",OFFSET($B1627,,B$17,,$B$7-B$17))),C1627),
SMALL(IF((SMALL(OFFSET($B1627,,K1628-1,,$B$7-K1628+1),ROW(INDIRECT("a1:a"&amp;$B$7-K1628+1)))=OFFSET($B1628,,K1628-1))*(MATCH(OFFSET($B1628,,K1628-1),SMALL(OFFSET($B1627,,K1628-1,,$B$7-K1628+1),ROW(INDIRECT("a1:a"&amp;$B$7-K1628+1))),0)=ROW(INDIRECT("a1:a"&amp;$B$7-K1628+1))),"",SMALL(OFFSET($B1627,,K1628-1,,$B$7-K1628+1),ROW(INDIRECT("a1:a"&amp;$B$7-K1628+1)))),C$17-K1628)),
SMALL(IF((SMALL(OFFSET($B1627,,K1628-1,,$B$7-K1628+1),ROW(INDIRECT("a1:a"&amp;$B$7-K1628+1)))=OFFSET($B1628,,K1628-1))*(MATCH(OFFSET($B1628,,K1628-1),SMALL(OFFSET($B1627,,K1628-1,,$B$7-K1628+1),ROW(INDIRECT("a1:a"&amp;$B$7-K1628+1))),0)=ROW(INDIRECT("a1:a"&amp;$B$7-K1628+1))),"",SMALL(OFFSET($B1627,,K1628-1,,$B$7-K1628+1),ROW(INDIRECT("a1:a"&amp;$B$7-K1628+1)))),C$17-K1628)))</f>
        <v>2</v>
      </c>
      <c r="D1628" s="8">
        <f t="array" aca="1" ref="D1628" ca="1">IF(OR($A1628&gt;$B$9,D$17&gt;$B$7),"",CHOOSE(D$15,IF(L1628=99,
IF(SUM(--(TRANSPOSE(LARGE(OFFSET($B1627,,D$17,,$B$7-D$17),ROW(INDIRECT("a1:a"&amp;$B$7-D$17))))=OFFSET($B1627,,D$17,,$B$7-D$17)))=$B$7-D$17,MIN(IF(D1627&gt;=OFFSET($B1627,,C$17,,$B$7-C$17),"",OFFSET($B1627,,C$17,,$B$7-C$17))),D1627),
SMALL(IF((SMALL(OFFSET($B1627,,L1628-1,,$B$7-L1628+1),ROW(INDIRECT("a1:a"&amp;$B$7-L1628+1)))=OFFSET($B1628,,L1628-1))*(MATCH(OFFSET($B1628,,L1628-1),SMALL(OFFSET($B1627,,L1628-1,,$B$7-L1628+1),ROW(INDIRECT("a1:a"&amp;$B$7-L1628+1))),0)=ROW(INDIRECT("a1:a"&amp;$B$7-L1628+1))),"",SMALL(OFFSET($B1627,,L1628-1,,$B$7-L1628+1),ROW(INDIRECT("a1:a"&amp;$B$7-L1628+1)))),D$17-L1628)),
SMALL(IF((SMALL(OFFSET($B1627,,L1628-1,,$B$7-L1628+1),ROW(INDIRECT("a1:a"&amp;$B$7-L1628+1)))=OFFSET($B1628,,L1628-1))*(MATCH(OFFSET($B1628,,L1628-1),SMALL(OFFSET($B1627,,L1628-1,,$B$7-L1628+1),ROW(INDIRECT("a1:a"&amp;$B$7-L1628+1))),0)=ROW(INDIRECT("a1:a"&amp;$B$7-L1628+1))),"",SMALL(OFFSET($B1627,,L1628-1,,$B$7-L1628+1),ROW(INDIRECT("a1:a"&amp;$B$7-L1628+1)))),D$17-L1628)))</f>
        <v>3</v>
      </c>
      <c r="E1628" s="8">
        <f t="array" aca="1" ref="E1628" ca="1">IF(OR($A1628&gt;$B$9,E$17&gt;$B$7),"",CHOOSE(E$15,IF(M1628=99,
IF(SUM(--(TRANSPOSE(LARGE(OFFSET($B1627,,E$17,,$B$7-E$17),ROW(INDIRECT("a1:a"&amp;$B$7-E$17))))=OFFSET($B1627,,E$17,,$B$7-E$17)))=$B$7-E$17,MIN(IF(E1627&gt;=OFFSET($B1627,,D$17,,$B$7-D$17),"",OFFSET($B1627,,D$17,,$B$7-D$17))),E1627),
SMALL(IF((SMALL(OFFSET($B1627,,M1628-1,,$B$7-M1628+1),ROW(INDIRECT("a1:a"&amp;$B$7-M1628+1)))=OFFSET($B1628,,M1628-1))*(MATCH(OFFSET($B1628,,M1628-1),SMALL(OFFSET($B1627,,M1628-1,,$B$7-M1628+1),ROW(INDIRECT("a1:a"&amp;$B$7-M1628+1))),0)=ROW(INDIRECT("a1:a"&amp;$B$7-M1628+1))),"",SMALL(OFFSET($B1627,,M1628-1,,$B$7-M1628+1),ROW(INDIRECT("a1:a"&amp;$B$7-M1628+1)))),E$17-M1628)),
SMALL(IF((SMALL(OFFSET($B1627,,M1628-1,,$B$7-M1628+1),ROW(INDIRECT("a1:a"&amp;$B$7-M1628+1)))=OFFSET($B1628,,M1628-1))*(MATCH(OFFSET($B1628,,M1628-1),SMALL(OFFSET($B1627,,M1628-1,,$B$7-M1628+1),ROW(INDIRECT("a1:a"&amp;$B$7-M1628+1))),0)=ROW(INDIRECT("a1:a"&amp;$B$7-M1628+1))),"",SMALL(OFFSET($B1627,,M1628-1,,$B$7-M1628+1),ROW(INDIRECT("a1:a"&amp;$B$7-M1628+1)))),E$17-M1628)))</f>
        <v>1</v>
      </c>
      <c r="F1628" s="8">
        <f t="array" aca="1" ref="F1628" ca="1">IF(OR($A1628&gt;$B$9,F$17&gt;$B$7),"",CHOOSE(F$15,IF(N1628=99,
IF(SUM(--(TRANSPOSE(LARGE(OFFSET($B1627,,F$17,,$B$7-F$17),ROW(INDIRECT("a1:a"&amp;$B$7-F$17))))=OFFSET($B1627,,F$17,,$B$7-F$17)))=$B$7-F$17,MIN(IF(F1627&gt;=OFFSET($B1627,,E$17,,$B$7-E$17),"",OFFSET($B1627,,E$17,,$B$7-E$17))),F1627),
SMALL(IF((SMALL(OFFSET($B1627,,N1628-1,,$B$7-N1628+1),ROW(INDIRECT("a1:a"&amp;$B$7-N1628+1)))=OFFSET($B1628,,N1628-1))*(MATCH(OFFSET($B1628,,N1628-1),SMALL(OFFSET($B1627,,N1628-1,,$B$7-N1628+1),ROW(INDIRECT("a1:a"&amp;$B$7-N1628+1))),0)=ROW(INDIRECT("a1:a"&amp;$B$7-N1628+1))),"",SMALL(OFFSET($B1627,,N1628-1,,$B$7-N1628+1),ROW(INDIRECT("a1:a"&amp;$B$7-N1628+1)))),F$17-N1628)),
SMALL(IF((SMALL(OFFSET($B1627,,N1628-1,,$B$7-N1628+1),ROW(INDIRECT("a1:a"&amp;$B$7-N1628+1)))=OFFSET($B1628,,N1628-1))*(MATCH(OFFSET($B1628,,N1628-1),SMALL(OFFSET($B1627,,N1628-1,,$B$7-N1628+1),ROW(INDIRECT("a1:a"&amp;$B$7-N1628+1))),0)=ROW(INDIRECT("a1:a"&amp;$B$7-N1628+1))),"",SMALL(OFFSET($B1627,,N1628-1,,$B$7-N1628+1),ROW(INDIRECT("a1:a"&amp;$B$7-N1628+1)))),F$17-N1628)))</f>
        <v>3</v>
      </c>
      <c r="G1628" s="8">
        <f t="array" aca="1" ref="G1628" ca="1">IF(OR($A1628&gt;$B$9,G$17&gt;$B$7),"",CHOOSE(G$15,IF(O1628=99,
IF(SUM(--(TRANSPOSE(LARGE(OFFSET($B1627,,G$17,,$B$7-G$17),ROW(INDIRECT("a1:a"&amp;$B$7-G$17))))=OFFSET($B1627,,G$17,,$B$7-G$17)))=$B$7-G$17,MIN(IF(G1627&gt;=OFFSET($B1627,,F$17,,$B$7-F$17),"",OFFSET($B1627,,F$17,,$B$7-F$17))),G1627),
SMALL(IF((SMALL(OFFSET($B1627,,O1628-1,,$B$7-O1628+1),ROW(INDIRECT("a1:a"&amp;$B$7-O1628+1)))=OFFSET($B1628,,O1628-1))*(MATCH(OFFSET($B1628,,O1628-1),SMALL(OFFSET($B1627,,O1628-1,,$B$7-O1628+1),ROW(INDIRECT("a1:a"&amp;$B$7-O1628+1))),0)=ROW(INDIRECT("a1:a"&amp;$B$7-O1628+1))),"",SMALL(OFFSET($B1627,,O1628-1,,$B$7-O1628+1),ROW(INDIRECT("a1:a"&amp;$B$7-O1628+1)))),G$17-O1628)),
SMALL(IF((SMALL(OFFSET($B1627,,O1628-1,,$B$7-O1628+1),ROW(INDIRECT("a1:a"&amp;$B$7-O1628+1)))=OFFSET($B1628,,O1628-1))*(MATCH(OFFSET($B1628,,O1628-1),SMALL(OFFSET($B1627,,O1628-1,,$B$7-O1628+1),ROW(INDIRECT("a1:a"&amp;$B$7-O1628+1))),0)=ROW(INDIRECT("a1:a"&amp;$B$7-O1628+1))),"",SMALL(OFFSET($B1627,,O1628-1,,$B$7-O1628+1),ROW(INDIRECT("a1:a"&amp;$B$7-O1628+1)))),G$17-O1628)))</f>
        <v>1</v>
      </c>
      <c r="H1628" s="8">
        <f t="array" aca="1" ref="H1628" ca="1">IF(OR($A1628&gt;$B$9,H$17&gt;$B$7),"",CHOOSE(H$15,IF(P1628=99,
IF(SUM(--(TRANSPOSE(LARGE(OFFSET($B1627,,H$17,,$B$7-H$17),ROW(INDIRECT("a1:a"&amp;$B$7-H$17))))=OFFSET($B1627,,H$17,,$B$7-H$17)))=$B$7-H$17,MIN(IF(H1627&gt;=OFFSET($B1627,,G$17,,$B$7-G$17),"",OFFSET($B1627,,G$17,,$B$7-G$17))),H1627),
SMALL(IF((SMALL(OFFSET($B1627,,P1628-1,,$B$7-P1628+1),ROW(INDIRECT("a1:a"&amp;$B$7-P1628+1)))=OFFSET($B1628,,P1628-1))*(MATCH(OFFSET($B1628,,P1628-1),SMALL(OFFSET($B1627,,P1628-1,,$B$7-P1628+1),ROW(INDIRECT("a1:a"&amp;$B$7-P1628+1))),0)=ROW(INDIRECT("a1:a"&amp;$B$7-P1628+1))),"",SMALL(OFFSET($B1627,,P1628-1,,$B$7-P1628+1),ROW(INDIRECT("a1:a"&amp;$B$7-P1628+1)))),H$17-P1628)),
SMALL(IF((SMALL(OFFSET($B1627,,P1628-1,,$B$7-P1628+1),ROW(INDIRECT("a1:a"&amp;$B$7-P1628+1)))=OFFSET($B1628,,P1628-1))*(MATCH(OFFSET($B1628,,P1628-1),SMALL(OFFSET($B1627,,P1628-1,,$B$7-P1628+1),ROW(INDIRECT("a1:a"&amp;$B$7-P1628+1))),0)=ROW(INDIRECT("a1:a"&amp;$B$7-P1628+1))),"",SMALL(OFFSET($B1627,,P1628-1,,$B$7-P1628+1),ROW(INDIRECT("a1:a"&amp;$B$7-P1628+1)))),H$17-P1628)))</f>
        <v>2</v>
      </c>
      <c r="I1628" s="44">
        <f t="array" aca="1" ref="I1628" ca="1">IF(OR($A1628&gt;$B$9,I$17&gt;$B$7),"",CHOOSE(I$15,IF(Q1628=99,
IF(SUM(--(TRANSPOSE(LARGE(OFFSET($B1627,,I$17,,$B$7-I$17),ROW(INDIRECT("a1:a"&amp;$B$7-I$17))))=OFFSET($B1627,,I$17,,$B$7-I$17)))=$B$7-I$17,MIN(IF(I1627&gt;=OFFSET($B1627,,H$17,,$B$7-H$17),"",OFFSET($B1627,,H$17,,$B$7-H$17))),I1627),
SMALL(IF((SMALL(OFFSET($B1627,,Q1628-1,,$B$7-Q1628+1),ROW(INDIRECT("a1:a"&amp;$B$7-Q1628+1)))=OFFSET($B1628,,Q1628-1))*(MATCH(OFFSET($B1628,,Q1628-1),SMALL(OFFSET($B1627,,Q1628-1,,$B$7-Q1628+1),ROW(INDIRECT("a1:a"&amp;$B$7-Q1628+1))),0)=ROW(INDIRECT("a1:a"&amp;$B$7-Q1628+1))),"",SMALL(OFFSET($B1627,,Q1628-1,,$B$7-Q1628+1),ROW(INDIRECT("a1:a"&amp;$B$7-Q1628+1)))),I$17-Q1628)),
SMALL(IF((SMALL(OFFSET($B1627,,Q1628-1,,$B$7-Q1628+1),ROW(INDIRECT("a1:a"&amp;$B$7-Q1628+1)))=OFFSET($B1628,,Q1628-1))*(MATCH(OFFSET($B1628,,Q1628-1),SMALL(OFFSET($B1627,,Q1628-1,,$B$7-Q1628+1),ROW(INDIRECT("a1:a"&amp;$B$7-Q1628+1))),0)=ROW(INDIRECT("a1:a"&amp;$B$7-Q1628+1))),"",SMALL(OFFSET($B1627,,Q1628-1,,$B$7-Q1628+1),ROW(INDIRECT("a1:a"&amp;$B$7-Q1628+1)))),I$17-Q1628)))</f>
        <v>1</v>
      </c>
      <c r="J1628" s="13"/>
      <c r="K1628" s="26">
        <f t="array" aca="1" ref="K1628" ca="1">MIN(IF($B1628:B1628&gt;$B1627:B1627,COLUMN($B$18:B1627)-COLUMN($B$18)+1,99))</f>
        <v>99</v>
      </c>
      <c r="L1628" s="26">
        <f t="array" aca="1" ref="L1628" ca="1">MIN(IF($B1628:C1628&gt;$B1627:C1627,COLUMN($B$18:C1627)-COLUMN($B$18)+1,99))</f>
        <v>99</v>
      </c>
      <c r="M1628" s="26">
        <f t="array" aca="1" ref="M1628" ca="1">MIN(IF($B1628:D1628&gt;$B1627:D1627,COLUMN($B$18:D1627)-COLUMN($B$18)+1,99))</f>
        <v>99</v>
      </c>
      <c r="N1628" s="26">
        <f t="array" aca="1" ref="N1628" ca="1">MIN(IF($B1628:E1628&gt;$B1627:E1627,COLUMN($B$18:E1627)-COLUMN($B$18)+1,99))</f>
        <v>99</v>
      </c>
      <c r="O1628" s="26">
        <f t="array" aca="1" ref="O1628" ca="1">MIN(IF($B1628:F1628&gt;$B1627:F1627,COLUMN($B$18:F1627)-COLUMN($B$18)+1,99))</f>
        <v>99</v>
      </c>
      <c r="P1628" s="26">
        <f t="array" aca="1" ref="P1628" ca="1">MIN(IF($B1628:G1628&gt;$B1627:G1627,COLUMN($B$18:G1627)-COLUMN($B$18)+1,99))</f>
        <v>99</v>
      </c>
      <c r="Q1628" s="48">
        <f t="array" aca="1" ref="Q1628" ca="1">MIN(IF($B1628:H1628&gt;$B1627:H1627,COLUMN($B$18:H1627)-COLUMN($B$18)+1,99))</f>
        <v>7</v>
      </c>
    </row>
    <row r="1629" spans="1:17" x14ac:dyDescent="0.25">
      <c r="A1629" s="10">
        <v>1612</v>
      </c>
      <c r="B1629" s="8">
        <f t="array" aca="1" ref="B1629" ca="1">IF(A1629&gt;$B$9,"",IF(SUM(--(TRANSPOSE(LARGE(OFFSET($B1628,,B$17,,$B$7-B$17),ROW(INDIRECT("a1:a"&amp;$B$7-B$17))))=OFFSET($B1628,,B$17,,$B$7-B$17)))=$B$7-B$17,OFFSET($B$12,,MATCH(B1628,$B$12:$H$12,FALSE)),B1628))</f>
        <v>4</v>
      </c>
      <c r="C1629" s="8">
        <f t="array" aca="1" ref="C1629" ca="1">IF(OR($A1629&gt;$B$9,C$17&gt;$B$7),"",CHOOSE(C$15,IF(K1629=99,
IF(SUM(--(TRANSPOSE(LARGE(OFFSET($B1628,,C$17,,$B$7-C$17),ROW(INDIRECT("a1:a"&amp;$B$7-C$17))))=OFFSET($B1628,,C$17,,$B$7-C$17)))=$B$7-C$17,MIN(IF(C1628&gt;=OFFSET($B1628,,B$17,,$B$7-B$17),"",OFFSET($B1628,,B$17,,$B$7-B$17))),C1628),
SMALL(IF((SMALL(OFFSET($B1628,,K1629-1,,$B$7-K1629+1),ROW(INDIRECT("a1:a"&amp;$B$7-K1629+1)))=OFFSET($B1629,,K1629-1))*(MATCH(OFFSET($B1629,,K1629-1),SMALL(OFFSET($B1628,,K1629-1,,$B$7-K1629+1),ROW(INDIRECT("a1:a"&amp;$B$7-K1629+1))),0)=ROW(INDIRECT("a1:a"&amp;$B$7-K1629+1))),"",SMALL(OFFSET($B1628,,K1629-1,,$B$7-K1629+1),ROW(INDIRECT("a1:a"&amp;$B$7-K1629+1)))),C$17-K1629)),
SMALL(IF((SMALL(OFFSET($B1628,,K1629-1,,$B$7-K1629+1),ROW(INDIRECT("a1:a"&amp;$B$7-K1629+1)))=OFFSET($B1629,,K1629-1))*(MATCH(OFFSET($B1629,,K1629-1),SMALL(OFFSET($B1628,,K1629-1,,$B$7-K1629+1),ROW(INDIRECT("a1:a"&amp;$B$7-K1629+1))),0)=ROW(INDIRECT("a1:a"&amp;$B$7-K1629+1))),"",SMALL(OFFSET($B1628,,K1629-1,,$B$7-K1629+1),ROW(INDIRECT("a1:a"&amp;$B$7-K1629+1)))),C$17-K1629)))</f>
        <v>2</v>
      </c>
      <c r="D1629" s="8">
        <f t="array" aca="1" ref="D1629" ca="1">IF(OR($A1629&gt;$B$9,D$17&gt;$B$7),"",CHOOSE(D$15,IF(L1629=99,
IF(SUM(--(TRANSPOSE(LARGE(OFFSET($B1628,,D$17,,$B$7-D$17),ROW(INDIRECT("a1:a"&amp;$B$7-D$17))))=OFFSET($B1628,,D$17,,$B$7-D$17)))=$B$7-D$17,MIN(IF(D1628&gt;=OFFSET($B1628,,C$17,,$B$7-C$17),"",OFFSET($B1628,,C$17,,$B$7-C$17))),D1628),
SMALL(IF((SMALL(OFFSET($B1628,,L1629-1,,$B$7-L1629+1),ROW(INDIRECT("a1:a"&amp;$B$7-L1629+1)))=OFFSET($B1629,,L1629-1))*(MATCH(OFFSET($B1629,,L1629-1),SMALL(OFFSET($B1628,,L1629-1,,$B$7-L1629+1),ROW(INDIRECT("a1:a"&amp;$B$7-L1629+1))),0)=ROW(INDIRECT("a1:a"&amp;$B$7-L1629+1))),"",SMALL(OFFSET($B1628,,L1629-1,,$B$7-L1629+1),ROW(INDIRECT("a1:a"&amp;$B$7-L1629+1)))),D$17-L1629)),
SMALL(IF((SMALL(OFFSET($B1628,,L1629-1,,$B$7-L1629+1),ROW(INDIRECT("a1:a"&amp;$B$7-L1629+1)))=OFFSET($B1629,,L1629-1))*(MATCH(OFFSET($B1629,,L1629-1),SMALL(OFFSET($B1628,,L1629-1,,$B$7-L1629+1),ROW(INDIRECT("a1:a"&amp;$B$7-L1629+1))),0)=ROW(INDIRECT("a1:a"&amp;$B$7-L1629+1))),"",SMALL(OFFSET($B1628,,L1629-1,,$B$7-L1629+1),ROW(INDIRECT("a1:a"&amp;$B$7-L1629+1)))),D$17-L1629)))</f>
        <v>3</v>
      </c>
      <c r="E1629" s="8">
        <f t="array" aca="1" ref="E1629" ca="1">IF(OR($A1629&gt;$B$9,E$17&gt;$B$7),"",CHOOSE(E$15,IF(M1629=99,
IF(SUM(--(TRANSPOSE(LARGE(OFFSET($B1628,,E$17,,$B$7-E$17),ROW(INDIRECT("a1:a"&amp;$B$7-E$17))))=OFFSET($B1628,,E$17,,$B$7-E$17)))=$B$7-E$17,MIN(IF(E1628&gt;=OFFSET($B1628,,D$17,,$B$7-D$17),"",OFFSET($B1628,,D$17,,$B$7-D$17))),E1628),
SMALL(IF((SMALL(OFFSET($B1628,,M1629-1,,$B$7-M1629+1),ROW(INDIRECT("a1:a"&amp;$B$7-M1629+1)))=OFFSET($B1629,,M1629-1))*(MATCH(OFFSET($B1629,,M1629-1),SMALL(OFFSET($B1628,,M1629-1,,$B$7-M1629+1),ROW(INDIRECT("a1:a"&amp;$B$7-M1629+1))),0)=ROW(INDIRECT("a1:a"&amp;$B$7-M1629+1))),"",SMALL(OFFSET($B1628,,M1629-1,,$B$7-M1629+1),ROW(INDIRECT("a1:a"&amp;$B$7-M1629+1)))),E$17-M1629)),
SMALL(IF((SMALL(OFFSET($B1628,,M1629-1,,$B$7-M1629+1),ROW(INDIRECT("a1:a"&amp;$B$7-M1629+1)))=OFFSET($B1629,,M1629-1))*(MATCH(OFFSET($B1629,,M1629-1),SMALL(OFFSET($B1628,,M1629-1,,$B$7-M1629+1),ROW(INDIRECT("a1:a"&amp;$B$7-M1629+1))),0)=ROW(INDIRECT("a1:a"&amp;$B$7-M1629+1))),"",SMALL(OFFSET($B1628,,M1629-1,,$B$7-M1629+1),ROW(INDIRECT("a1:a"&amp;$B$7-M1629+1)))),E$17-M1629)))</f>
        <v>1</v>
      </c>
      <c r="F1629" s="8">
        <f t="array" aca="1" ref="F1629" ca="1">IF(OR($A1629&gt;$B$9,F$17&gt;$B$7),"",CHOOSE(F$15,IF(N1629=99,
IF(SUM(--(TRANSPOSE(LARGE(OFFSET($B1628,,F$17,,$B$7-F$17),ROW(INDIRECT("a1:a"&amp;$B$7-F$17))))=OFFSET($B1628,,F$17,,$B$7-F$17)))=$B$7-F$17,MIN(IF(F1628&gt;=OFFSET($B1628,,E$17,,$B$7-E$17),"",OFFSET($B1628,,E$17,,$B$7-E$17))),F1628),
SMALL(IF((SMALL(OFFSET($B1628,,N1629-1,,$B$7-N1629+1),ROW(INDIRECT("a1:a"&amp;$B$7-N1629+1)))=OFFSET($B1629,,N1629-1))*(MATCH(OFFSET($B1629,,N1629-1),SMALL(OFFSET($B1628,,N1629-1,,$B$7-N1629+1),ROW(INDIRECT("a1:a"&amp;$B$7-N1629+1))),0)=ROW(INDIRECT("a1:a"&amp;$B$7-N1629+1))),"",SMALL(OFFSET($B1628,,N1629-1,,$B$7-N1629+1),ROW(INDIRECT("a1:a"&amp;$B$7-N1629+1)))),F$17-N1629)),
SMALL(IF((SMALL(OFFSET($B1628,,N1629-1,,$B$7-N1629+1),ROW(INDIRECT("a1:a"&amp;$B$7-N1629+1)))=OFFSET($B1629,,N1629-1))*(MATCH(OFFSET($B1629,,N1629-1),SMALL(OFFSET($B1628,,N1629-1,,$B$7-N1629+1),ROW(INDIRECT("a1:a"&amp;$B$7-N1629+1))),0)=ROW(INDIRECT("a1:a"&amp;$B$7-N1629+1))),"",SMALL(OFFSET($B1628,,N1629-1,,$B$7-N1629+1),ROW(INDIRECT("a1:a"&amp;$B$7-N1629+1)))),F$17-N1629)))</f>
        <v>3</v>
      </c>
      <c r="G1629" s="8">
        <f t="array" aca="1" ref="G1629" ca="1">IF(OR($A1629&gt;$B$9,G$17&gt;$B$7),"",CHOOSE(G$15,IF(O1629=99,
IF(SUM(--(TRANSPOSE(LARGE(OFFSET($B1628,,G$17,,$B$7-G$17),ROW(INDIRECT("a1:a"&amp;$B$7-G$17))))=OFFSET($B1628,,G$17,,$B$7-G$17)))=$B$7-G$17,MIN(IF(G1628&gt;=OFFSET($B1628,,F$17,,$B$7-F$17),"",OFFSET($B1628,,F$17,,$B$7-F$17))),G1628),
SMALL(IF((SMALL(OFFSET($B1628,,O1629-1,,$B$7-O1629+1),ROW(INDIRECT("a1:a"&amp;$B$7-O1629+1)))=OFFSET($B1629,,O1629-1))*(MATCH(OFFSET($B1629,,O1629-1),SMALL(OFFSET($B1628,,O1629-1,,$B$7-O1629+1),ROW(INDIRECT("a1:a"&amp;$B$7-O1629+1))),0)=ROW(INDIRECT("a1:a"&amp;$B$7-O1629+1))),"",SMALL(OFFSET($B1628,,O1629-1,,$B$7-O1629+1),ROW(INDIRECT("a1:a"&amp;$B$7-O1629+1)))),G$17-O1629)),
SMALL(IF((SMALL(OFFSET($B1628,,O1629-1,,$B$7-O1629+1),ROW(INDIRECT("a1:a"&amp;$B$7-O1629+1)))=OFFSET($B1629,,O1629-1))*(MATCH(OFFSET($B1629,,O1629-1),SMALL(OFFSET($B1628,,O1629-1,,$B$7-O1629+1),ROW(INDIRECT("a1:a"&amp;$B$7-O1629+1))),0)=ROW(INDIRECT("a1:a"&amp;$B$7-O1629+1))),"",SMALL(OFFSET($B1628,,O1629-1,,$B$7-O1629+1),ROW(INDIRECT("a1:a"&amp;$B$7-O1629+1)))),G$17-O1629)))</f>
        <v>2</v>
      </c>
      <c r="H1629" s="8">
        <f t="array" aca="1" ref="H1629" ca="1">IF(OR($A1629&gt;$B$9,H$17&gt;$B$7),"",CHOOSE(H$15,IF(P1629=99,
IF(SUM(--(TRANSPOSE(LARGE(OFFSET($B1628,,H$17,,$B$7-H$17),ROW(INDIRECT("a1:a"&amp;$B$7-H$17))))=OFFSET($B1628,,H$17,,$B$7-H$17)))=$B$7-H$17,MIN(IF(H1628&gt;=OFFSET($B1628,,G$17,,$B$7-G$17),"",OFFSET($B1628,,G$17,,$B$7-G$17))),H1628),
SMALL(IF((SMALL(OFFSET($B1628,,P1629-1,,$B$7-P1629+1),ROW(INDIRECT("a1:a"&amp;$B$7-P1629+1)))=OFFSET($B1629,,P1629-1))*(MATCH(OFFSET($B1629,,P1629-1),SMALL(OFFSET($B1628,,P1629-1,,$B$7-P1629+1),ROW(INDIRECT("a1:a"&amp;$B$7-P1629+1))),0)=ROW(INDIRECT("a1:a"&amp;$B$7-P1629+1))),"",SMALL(OFFSET($B1628,,P1629-1,,$B$7-P1629+1),ROW(INDIRECT("a1:a"&amp;$B$7-P1629+1)))),H$17-P1629)),
SMALL(IF((SMALL(OFFSET($B1628,,P1629-1,,$B$7-P1629+1),ROW(INDIRECT("a1:a"&amp;$B$7-P1629+1)))=OFFSET($B1629,,P1629-1))*(MATCH(OFFSET($B1629,,P1629-1),SMALL(OFFSET($B1628,,P1629-1,,$B$7-P1629+1),ROW(INDIRECT("a1:a"&amp;$B$7-P1629+1))),0)=ROW(INDIRECT("a1:a"&amp;$B$7-P1629+1))),"",SMALL(OFFSET($B1628,,P1629-1,,$B$7-P1629+1),ROW(INDIRECT("a1:a"&amp;$B$7-P1629+1)))),H$17-P1629)))</f>
        <v>1</v>
      </c>
      <c r="I1629" s="44">
        <f t="array" aca="1" ref="I1629" ca="1">IF(OR($A1629&gt;$B$9,I$17&gt;$B$7),"",CHOOSE(I$15,IF(Q1629=99,
IF(SUM(--(TRANSPOSE(LARGE(OFFSET($B1628,,I$17,,$B$7-I$17),ROW(INDIRECT("a1:a"&amp;$B$7-I$17))))=OFFSET($B1628,,I$17,,$B$7-I$17)))=$B$7-I$17,MIN(IF(I1628&gt;=OFFSET($B1628,,H$17,,$B$7-H$17),"",OFFSET($B1628,,H$17,,$B$7-H$17))),I1628),
SMALL(IF((SMALL(OFFSET($B1628,,Q1629-1,,$B$7-Q1629+1),ROW(INDIRECT("a1:a"&amp;$B$7-Q1629+1)))=OFFSET($B1629,,Q1629-1))*(MATCH(OFFSET($B1629,,Q1629-1),SMALL(OFFSET($B1628,,Q1629-1,,$B$7-Q1629+1),ROW(INDIRECT("a1:a"&amp;$B$7-Q1629+1))),0)=ROW(INDIRECT("a1:a"&amp;$B$7-Q1629+1))),"",SMALL(OFFSET($B1628,,Q1629-1,,$B$7-Q1629+1),ROW(INDIRECT("a1:a"&amp;$B$7-Q1629+1)))),I$17-Q1629)),
SMALL(IF((SMALL(OFFSET($B1628,,Q1629-1,,$B$7-Q1629+1),ROW(INDIRECT("a1:a"&amp;$B$7-Q1629+1)))=OFFSET($B1629,,Q1629-1))*(MATCH(OFFSET($B1629,,Q1629-1),SMALL(OFFSET($B1628,,Q1629-1,,$B$7-Q1629+1),ROW(INDIRECT("a1:a"&amp;$B$7-Q1629+1))),0)=ROW(INDIRECT("a1:a"&amp;$B$7-Q1629+1))),"",SMALL(OFFSET($B1628,,Q1629-1,,$B$7-Q1629+1),ROW(INDIRECT("a1:a"&amp;$B$7-Q1629+1)))),I$17-Q1629)))</f>
        <v>1</v>
      </c>
      <c r="J1629" s="13"/>
      <c r="K1629" s="26">
        <f t="array" aca="1" ref="K1629" ca="1">MIN(IF($B1629:B1629&gt;$B1628:B1628,COLUMN($B$18:B1628)-COLUMN($B$18)+1,99))</f>
        <v>99</v>
      </c>
      <c r="L1629" s="26">
        <f t="array" aca="1" ref="L1629" ca="1">MIN(IF($B1629:C1629&gt;$B1628:C1628,COLUMN($B$18:C1628)-COLUMN($B$18)+1,99))</f>
        <v>99</v>
      </c>
      <c r="M1629" s="26">
        <f t="array" aca="1" ref="M1629" ca="1">MIN(IF($B1629:D1629&gt;$B1628:D1628,COLUMN($B$18:D1628)-COLUMN($B$18)+1,99))</f>
        <v>99</v>
      </c>
      <c r="N1629" s="26">
        <f t="array" aca="1" ref="N1629" ca="1">MIN(IF($B1629:E1629&gt;$B1628:E1628,COLUMN($B$18:E1628)-COLUMN($B$18)+1,99))</f>
        <v>99</v>
      </c>
      <c r="O1629" s="26">
        <f t="array" aca="1" ref="O1629" ca="1">MIN(IF($B1629:F1629&gt;$B1628:F1628,COLUMN($B$18:F1628)-COLUMN($B$18)+1,99))</f>
        <v>99</v>
      </c>
      <c r="P1629" s="26">
        <f t="array" aca="1" ref="P1629" ca="1">MIN(IF($B1629:G1629&gt;$B1628:G1628,COLUMN($B$18:G1628)-COLUMN($B$18)+1,99))</f>
        <v>6</v>
      </c>
      <c r="Q1629" s="48">
        <f t="array" aca="1" ref="Q1629" ca="1">MIN(IF($B1629:H1629&gt;$B1628:H1628,COLUMN($B$18:H1628)-COLUMN($B$18)+1,99))</f>
        <v>6</v>
      </c>
    </row>
    <row r="1630" spans="1:17" x14ac:dyDescent="0.25">
      <c r="A1630" s="10">
        <v>1613</v>
      </c>
      <c r="B1630" s="8">
        <f t="array" aca="1" ref="B1630" ca="1">IF(A1630&gt;$B$9,"",IF(SUM(--(TRANSPOSE(LARGE(OFFSET($B1629,,B$17,,$B$7-B$17),ROW(INDIRECT("a1:a"&amp;$B$7-B$17))))=OFFSET($B1629,,B$17,,$B$7-B$17)))=$B$7-B$17,OFFSET($B$12,,MATCH(B1629,$B$12:$H$12,FALSE)),B1629))</f>
        <v>4</v>
      </c>
      <c r="C1630" s="8">
        <f t="array" aca="1" ref="C1630" ca="1">IF(OR($A1630&gt;$B$9,C$17&gt;$B$7),"",CHOOSE(C$15,IF(K1630=99,
IF(SUM(--(TRANSPOSE(LARGE(OFFSET($B1629,,C$17,,$B$7-C$17),ROW(INDIRECT("a1:a"&amp;$B$7-C$17))))=OFFSET($B1629,,C$17,,$B$7-C$17)))=$B$7-C$17,MIN(IF(C1629&gt;=OFFSET($B1629,,B$17,,$B$7-B$17),"",OFFSET($B1629,,B$17,,$B$7-B$17))),C1629),
SMALL(IF((SMALL(OFFSET($B1629,,K1630-1,,$B$7-K1630+1),ROW(INDIRECT("a1:a"&amp;$B$7-K1630+1)))=OFFSET($B1630,,K1630-1))*(MATCH(OFFSET($B1630,,K1630-1),SMALL(OFFSET($B1629,,K1630-1,,$B$7-K1630+1),ROW(INDIRECT("a1:a"&amp;$B$7-K1630+1))),0)=ROW(INDIRECT("a1:a"&amp;$B$7-K1630+1))),"",SMALL(OFFSET($B1629,,K1630-1,,$B$7-K1630+1),ROW(INDIRECT("a1:a"&amp;$B$7-K1630+1)))),C$17-K1630)),
SMALL(IF((SMALL(OFFSET($B1629,,K1630-1,,$B$7-K1630+1),ROW(INDIRECT("a1:a"&amp;$B$7-K1630+1)))=OFFSET($B1630,,K1630-1))*(MATCH(OFFSET($B1630,,K1630-1),SMALL(OFFSET($B1629,,K1630-1,,$B$7-K1630+1),ROW(INDIRECT("a1:a"&amp;$B$7-K1630+1))),0)=ROW(INDIRECT("a1:a"&amp;$B$7-K1630+1))),"",SMALL(OFFSET($B1629,,K1630-1,,$B$7-K1630+1),ROW(INDIRECT("a1:a"&amp;$B$7-K1630+1)))),C$17-K1630)))</f>
        <v>2</v>
      </c>
      <c r="D1630" s="8">
        <f t="array" aca="1" ref="D1630" ca="1">IF(OR($A1630&gt;$B$9,D$17&gt;$B$7),"",CHOOSE(D$15,IF(L1630=99,
IF(SUM(--(TRANSPOSE(LARGE(OFFSET($B1629,,D$17,,$B$7-D$17),ROW(INDIRECT("a1:a"&amp;$B$7-D$17))))=OFFSET($B1629,,D$17,,$B$7-D$17)))=$B$7-D$17,MIN(IF(D1629&gt;=OFFSET($B1629,,C$17,,$B$7-C$17),"",OFFSET($B1629,,C$17,,$B$7-C$17))),D1629),
SMALL(IF((SMALL(OFFSET($B1629,,L1630-1,,$B$7-L1630+1),ROW(INDIRECT("a1:a"&amp;$B$7-L1630+1)))=OFFSET($B1630,,L1630-1))*(MATCH(OFFSET($B1630,,L1630-1),SMALL(OFFSET($B1629,,L1630-1,,$B$7-L1630+1),ROW(INDIRECT("a1:a"&amp;$B$7-L1630+1))),0)=ROW(INDIRECT("a1:a"&amp;$B$7-L1630+1))),"",SMALL(OFFSET($B1629,,L1630-1,,$B$7-L1630+1),ROW(INDIRECT("a1:a"&amp;$B$7-L1630+1)))),D$17-L1630)),
SMALL(IF((SMALL(OFFSET($B1629,,L1630-1,,$B$7-L1630+1),ROW(INDIRECT("a1:a"&amp;$B$7-L1630+1)))=OFFSET($B1630,,L1630-1))*(MATCH(OFFSET($B1630,,L1630-1),SMALL(OFFSET($B1629,,L1630-1,,$B$7-L1630+1),ROW(INDIRECT("a1:a"&amp;$B$7-L1630+1))),0)=ROW(INDIRECT("a1:a"&amp;$B$7-L1630+1))),"",SMALL(OFFSET($B1629,,L1630-1,,$B$7-L1630+1),ROW(INDIRECT("a1:a"&amp;$B$7-L1630+1)))),D$17-L1630)))</f>
        <v>3</v>
      </c>
      <c r="E1630" s="8">
        <f t="array" aca="1" ref="E1630" ca="1">IF(OR($A1630&gt;$B$9,E$17&gt;$B$7),"",CHOOSE(E$15,IF(M1630=99,
IF(SUM(--(TRANSPOSE(LARGE(OFFSET($B1629,,E$17,,$B$7-E$17),ROW(INDIRECT("a1:a"&amp;$B$7-E$17))))=OFFSET($B1629,,E$17,,$B$7-E$17)))=$B$7-E$17,MIN(IF(E1629&gt;=OFFSET($B1629,,D$17,,$B$7-D$17),"",OFFSET($B1629,,D$17,,$B$7-D$17))),E1629),
SMALL(IF((SMALL(OFFSET($B1629,,M1630-1,,$B$7-M1630+1),ROW(INDIRECT("a1:a"&amp;$B$7-M1630+1)))=OFFSET($B1630,,M1630-1))*(MATCH(OFFSET($B1630,,M1630-1),SMALL(OFFSET($B1629,,M1630-1,,$B$7-M1630+1),ROW(INDIRECT("a1:a"&amp;$B$7-M1630+1))),0)=ROW(INDIRECT("a1:a"&amp;$B$7-M1630+1))),"",SMALL(OFFSET($B1629,,M1630-1,,$B$7-M1630+1),ROW(INDIRECT("a1:a"&amp;$B$7-M1630+1)))),E$17-M1630)),
SMALL(IF((SMALL(OFFSET($B1629,,M1630-1,,$B$7-M1630+1),ROW(INDIRECT("a1:a"&amp;$B$7-M1630+1)))=OFFSET($B1630,,M1630-1))*(MATCH(OFFSET($B1630,,M1630-1),SMALL(OFFSET($B1629,,M1630-1,,$B$7-M1630+1),ROW(INDIRECT("a1:a"&amp;$B$7-M1630+1))),0)=ROW(INDIRECT("a1:a"&amp;$B$7-M1630+1))),"",SMALL(OFFSET($B1629,,M1630-1,,$B$7-M1630+1),ROW(INDIRECT("a1:a"&amp;$B$7-M1630+1)))),E$17-M1630)))</f>
        <v>2</v>
      </c>
      <c r="F1630" s="8">
        <f t="array" aca="1" ref="F1630" ca="1">IF(OR($A1630&gt;$B$9,F$17&gt;$B$7),"",CHOOSE(F$15,IF(N1630=99,
IF(SUM(--(TRANSPOSE(LARGE(OFFSET($B1629,,F$17,,$B$7-F$17),ROW(INDIRECT("a1:a"&amp;$B$7-F$17))))=OFFSET($B1629,,F$17,,$B$7-F$17)))=$B$7-F$17,MIN(IF(F1629&gt;=OFFSET($B1629,,E$17,,$B$7-E$17),"",OFFSET($B1629,,E$17,,$B$7-E$17))),F1629),
SMALL(IF((SMALL(OFFSET($B1629,,N1630-1,,$B$7-N1630+1),ROW(INDIRECT("a1:a"&amp;$B$7-N1630+1)))=OFFSET($B1630,,N1630-1))*(MATCH(OFFSET($B1630,,N1630-1),SMALL(OFFSET($B1629,,N1630-1,,$B$7-N1630+1),ROW(INDIRECT("a1:a"&amp;$B$7-N1630+1))),0)=ROW(INDIRECT("a1:a"&amp;$B$7-N1630+1))),"",SMALL(OFFSET($B1629,,N1630-1,,$B$7-N1630+1),ROW(INDIRECT("a1:a"&amp;$B$7-N1630+1)))),F$17-N1630)),
SMALL(IF((SMALL(OFFSET($B1629,,N1630-1,,$B$7-N1630+1),ROW(INDIRECT("a1:a"&amp;$B$7-N1630+1)))=OFFSET($B1630,,N1630-1))*(MATCH(OFFSET($B1630,,N1630-1),SMALL(OFFSET($B1629,,N1630-1,,$B$7-N1630+1),ROW(INDIRECT("a1:a"&amp;$B$7-N1630+1))),0)=ROW(INDIRECT("a1:a"&amp;$B$7-N1630+1))),"",SMALL(OFFSET($B1629,,N1630-1,,$B$7-N1630+1),ROW(INDIRECT("a1:a"&amp;$B$7-N1630+1)))),F$17-N1630)))</f>
        <v>1</v>
      </c>
      <c r="G1630" s="8">
        <f t="array" aca="1" ref="G1630" ca="1">IF(OR($A1630&gt;$B$9,G$17&gt;$B$7),"",CHOOSE(G$15,IF(O1630=99,
IF(SUM(--(TRANSPOSE(LARGE(OFFSET($B1629,,G$17,,$B$7-G$17),ROW(INDIRECT("a1:a"&amp;$B$7-G$17))))=OFFSET($B1629,,G$17,,$B$7-G$17)))=$B$7-G$17,MIN(IF(G1629&gt;=OFFSET($B1629,,F$17,,$B$7-F$17),"",OFFSET($B1629,,F$17,,$B$7-F$17))),G1629),
SMALL(IF((SMALL(OFFSET($B1629,,O1630-1,,$B$7-O1630+1),ROW(INDIRECT("a1:a"&amp;$B$7-O1630+1)))=OFFSET($B1630,,O1630-1))*(MATCH(OFFSET($B1630,,O1630-1),SMALL(OFFSET($B1629,,O1630-1,,$B$7-O1630+1),ROW(INDIRECT("a1:a"&amp;$B$7-O1630+1))),0)=ROW(INDIRECT("a1:a"&amp;$B$7-O1630+1))),"",SMALL(OFFSET($B1629,,O1630-1,,$B$7-O1630+1),ROW(INDIRECT("a1:a"&amp;$B$7-O1630+1)))),G$17-O1630)),
SMALL(IF((SMALL(OFFSET($B1629,,O1630-1,,$B$7-O1630+1),ROW(INDIRECT("a1:a"&amp;$B$7-O1630+1)))=OFFSET($B1630,,O1630-1))*(MATCH(OFFSET($B1630,,O1630-1),SMALL(OFFSET($B1629,,O1630-1,,$B$7-O1630+1),ROW(INDIRECT("a1:a"&amp;$B$7-O1630+1))),0)=ROW(INDIRECT("a1:a"&amp;$B$7-O1630+1))),"",SMALL(OFFSET($B1629,,O1630-1,,$B$7-O1630+1),ROW(INDIRECT("a1:a"&amp;$B$7-O1630+1)))),G$17-O1630)))</f>
        <v>1</v>
      </c>
      <c r="H1630" s="8">
        <f t="array" aca="1" ref="H1630" ca="1">IF(OR($A1630&gt;$B$9,H$17&gt;$B$7),"",CHOOSE(H$15,IF(P1630=99,
IF(SUM(--(TRANSPOSE(LARGE(OFFSET($B1629,,H$17,,$B$7-H$17),ROW(INDIRECT("a1:a"&amp;$B$7-H$17))))=OFFSET($B1629,,H$17,,$B$7-H$17)))=$B$7-H$17,MIN(IF(H1629&gt;=OFFSET($B1629,,G$17,,$B$7-G$17),"",OFFSET($B1629,,G$17,,$B$7-G$17))),H1629),
SMALL(IF((SMALL(OFFSET($B1629,,P1630-1,,$B$7-P1630+1),ROW(INDIRECT("a1:a"&amp;$B$7-P1630+1)))=OFFSET($B1630,,P1630-1))*(MATCH(OFFSET($B1630,,P1630-1),SMALL(OFFSET($B1629,,P1630-1,,$B$7-P1630+1),ROW(INDIRECT("a1:a"&amp;$B$7-P1630+1))),0)=ROW(INDIRECT("a1:a"&amp;$B$7-P1630+1))),"",SMALL(OFFSET($B1629,,P1630-1,,$B$7-P1630+1),ROW(INDIRECT("a1:a"&amp;$B$7-P1630+1)))),H$17-P1630)),
SMALL(IF((SMALL(OFFSET($B1629,,P1630-1,,$B$7-P1630+1),ROW(INDIRECT("a1:a"&amp;$B$7-P1630+1)))=OFFSET($B1630,,P1630-1))*(MATCH(OFFSET($B1630,,P1630-1),SMALL(OFFSET($B1629,,P1630-1,,$B$7-P1630+1),ROW(INDIRECT("a1:a"&amp;$B$7-P1630+1))),0)=ROW(INDIRECT("a1:a"&amp;$B$7-P1630+1))),"",SMALL(OFFSET($B1629,,P1630-1,,$B$7-P1630+1),ROW(INDIRECT("a1:a"&amp;$B$7-P1630+1)))),H$17-P1630)))</f>
        <v>1</v>
      </c>
      <c r="I1630" s="44">
        <f t="array" aca="1" ref="I1630" ca="1">IF(OR($A1630&gt;$B$9,I$17&gt;$B$7),"",CHOOSE(I$15,IF(Q1630=99,
IF(SUM(--(TRANSPOSE(LARGE(OFFSET($B1629,,I$17,,$B$7-I$17),ROW(INDIRECT("a1:a"&amp;$B$7-I$17))))=OFFSET($B1629,,I$17,,$B$7-I$17)))=$B$7-I$17,MIN(IF(I1629&gt;=OFFSET($B1629,,H$17,,$B$7-H$17),"",OFFSET($B1629,,H$17,,$B$7-H$17))),I1629),
SMALL(IF((SMALL(OFFSET($B1629,,Q1630-1,,$B$7-Q1630+1),ROW(INDIRECT("a1:a"&amp;$B$7-Q1630+1)))=OFFSET($B1630,,Q1630-1))*(MATCH(OFFSET($B1630,,Q1630-1),SMALL(OFFSET($B1629,,Q1630-1,,$B$7-Q1630+1),ROW(INDIRECT("a1:a"&amp;$B$7-Q1630+1))),0)=ROW(INDIRECT("a1:a"&amp;$B$7-Q1630+1))),"",SMALL(OFFSET($B1629,,Q1630-1,,$B$7-Q1630+1),ROW(INDIRECT("a1:a"&amp;$B$7-Q1630+1)))),I$17-Q1630)),
SMALL(IF((SMALL(OFFSET($B1629,,Q1630-1,,$B$7-Q1630+1),ROW(INDIRECT("a1:a"&amp;$B$7-Q1630+1)))=OFFSET($B1630,,Q1630-1))*(MATCH(OFFSET($B1630,,Q1630-1),SMALL(OFFSET($B1629,,Q1630-1,,$B$7-Q1630+1),ROW(INDIRECT("a1:a"&amp;$B$7-Q1630+1))),0)=ROW(INDIRECT("a1:a"&amp;$B$7-Q1630+1))),"",SMALL(OFFSET($B1629,,Q1630-1,,$B$7-Q1630+1),ROW(INDIRECT("a1:a"&amp;$B$7-Q1630+1)))),I$17-Q1630)))</f>
        <v>3</v>
      </c>
      <c r="J1630" s="13"/>
      <c r="K1630" s="26">
        <f t="array" aca="1" ref="K1630" ca="1">MIN(IF($B1630:B1630&gt;$B1629:B1629,COLUMN($B$18:B1629)-COLUMN($B$18)+1,99))</f>
        <v>99</v>
      </c>
      <c r="L1630" s="26">
        <f t="array" aca="1" ref="L1630" ca="1">MIN(IF($B1630:C1630&gt;$B1629:C1629,COLUMN($B$18:C1629)-COLUMN($B$18)+1,99))</f>
        <v>99</v>
      </c>
      <c r="M1630" s="26">
        <f t="array" aca="1" ref="M1630" ca="1">MIN(IF($B1630:D1630&gt;$B1629:D1629,COLUMN($B$18:D1629)-COLUMN($B$18)+1,99))</f>
        <v>99</v>
      </c>
      <c r="N1630" s="26">
        <f t="array" aca="1" ref="N1630" ca="1">MIN(IF($B1630:E1630&gt;$B1629:E1629,COLUMN($B$18:E1629)-COLUMN($B$18)+1,99))</f>
        <v>4</v>
      </c>
      <c r="O1630" s="26">
        <f t="array" aca="1" ref="O1630" ca="1">MIN(IF($B1630:F1630&gt;$B1629:F1629,COLUMN($B$18:F1629)-COLUMN($B$18)+1,99))</f>
        <v>4</v>
      </c>
      <c r="P1630" s="26">
        <f t="array" aca="1" ref="P1630" ca="1">MIN(IF($B1630:G1630&gt;$B1629:G1629,COLUMN($B$18:G1629)-COLUMN($B$18)+1,99))</f>
        <v>4</v>
      </c>
      <c r="Q1630" s="48">
        <f t="array" aca="1" ref="Q1630" ca="1">MIN(IF($B1630:H1630&gt;$B1629:H1629,COLUMN($B$18:H1629)-COLUMN($B$18)+1,99))</f>
        <v>4</v>
      </c>
    </row>
    <row r="1631" spans="1:17" x14ac:dyDescent="0.25">
      <c r="A1631" s="10">
        <v>1614</v>
      </c>
      <c r="B1631" s="8">
        <f t="array" aca="1" ref="B1631" ca="1">IF(A1631&gt;$B$9,"",IF(SUM(--(TRANSPOSE(LARGE(OFFSET($B1630,,B$17,,$B$7-B$17),ROW(INDIRECT("a1:a"&amp;$B$7-B$17))))=OFFSET($B1630,,B$17,,$B$7-B$17)))=$B$7-B$17,OFFSET($B$12,,MATCH(B1630,$B$12:$H$12,FALSE)),B1630))</f>
        <v>4</v>
      </c>
      <c r="C1631" s="8">
        <f t="array" aca="1" ref="C1631" ca="1">IF(OR($A1631&gt;$B$9,C$17&gt;$B$7),"",CHOOSE(C$15,IF(K1631=99,
IF(SUM(--(TRANSPOSE(LARGE(OFFSET($B1630,,C$17,,$B$7-C$17),ROW(INDIRECT("a1:a"&amp;$B$7-C$17))))=OFFSET($B1630,,C$17,,$B$7-C$17)))=$B$7-C$17,MIN(IF(C1630&gt;=OFFSET($B1630,,B$17,,$B$7-B$17),"",OFFSET($B1630,,B$17,,$B$7-B$17))),C1630),
SMALL(IF((SMALL(OFFSET($B1630,,K1631-1,,$B$7-K1631+1),ROW(INDIRECT("a1:a"&amp;$B$7-K1631+1)))=OFFSET($B1631,,K1631-1))*(MATCH(OFFSET($B1631,,K1631-1),SMALL(OFFSET($B1630,,K1631-1,,$B$7-K1631+1),ROW(INDIRECT("a1:a"&amp;$B$7-K1631+1))),0)=ROW(INDIRECT("a1:a"&amp;$B$7-K1631+1))),"",SMALL(OFFSET($B1630,,K1631-1,,$B$7-K1631+1),ROW(INDIRECT("a1:a"&amp;$B$7-K1631+1)))),C$17-K1631)),
SMALL(IF((SMALL(OFFSET($B1630,,K1631-1,,$B$7-K1631+1),ROW(INDIRECT("a1:a"&amp;$B$7-K1631+1)))=OFFSET($B1631,,K1631-1))*(MATCH(OFFSET($B1631,,K1631-1),SMALL(OFFSET($B1630,,K1631-1,,$B$7-K1631+1),ROW(INDIRECT("a1:a"&amp;$B$7-K1631+1))),0)=ROW(INDIRECT("a1:a"&amp;$B$7-K1631+1))),"",SMALL(OFFSET($B1630,,K1631-1,,$B$7-K1631+1),ROW(INDIRECT("a1:a"&amp;$B$7-K1631+1)))),C$17-K1631)))</f>
        <v>2</v>
      </c>
      <c r="D1631" s="8">
        <f t="array" aca="1" ref="D1631" ca="1">IF(OR($A1631&gt;$B$9,D$17&gt;$B$7),"",CHOOSE(D$15,IF(L1631=99,
IF(SUM(--(TRANSPOSE(LARGE(OFFSET($B1630,,D$17,,$B$7-D$17),ROW(INDIRECT("a1:a"&amp;$B$7-D$17))))=OFFSET($B1630,,D$17,,$B$7-D$17)))=$B$7-D$17,MIN(IF(D1630&gt;=OFFSET($B1630,,C$17,,$B$7-C$17),"",OFFSET($B1630,,C$17,,$B$7-C$17))),D1630),
SMALL(IF((SMALL(OFFSET($B1630,,L1631-1,,$B$7-L1631+1),ROW(INDIRECT("a1:a"&amp;$B$7-L1631+1)))=OFFSET($B1631,,L1631-1))*(MATCH(OFFSET($B1631,,L1631-1),SMALL(OFFSET($B1630,,L1631-1,,$B$7-L1631+1),ROW(INDIRECT("a1:a"&amp;$B$7-L1631+1))),0)=ROW(INDIRECT("a1:a"&amp;$B$7-L1631+1))),"",SMALL(OFFSET($B1630,,L1631-1,,$B$7-L1631+1),ROW(INDIRECT("a1:a"&amp;$B$7-L1631+1)))),D$17-L1631)),
SMALL(IF((SMALL(OFFSET($B1630,,L1631-1,,$B$7-L1631+1),ROW(INDIRECT("a1:a"&amp;$B$7-L1631+1)))=OFFSET($B1631,,L1631-1))*(MATCH(OFFSET($B1631,,L1631-1),SMALL(OFFSET($B1630,,L1631-1,,$B$7-L1631+1),ROW(INDIRECT("a1:a"&amp;$B$7-L1631+1))),0)=ROW(INDIRECT("a1:a"&amp;$B$7-L1631+1))),"",SMALL(OFFSET($B1630,,L1631-1,,$B$7-L1631+1),ROW(INDIRECT("a1:a"&amp;$B$7-L1631+1)))),D$17-L1631)))</f>
        <v>3</v>
      </c>
      <c r="E1631" s="8">
        <f t="array" aca="1" ref="E1631" ca="1">IF(OR($A1631&gt;$B$9,E$17&gt;$B$7),"",CHOOSE(E$15,IF(M1631=99,
IF(SUM(--(TRANSPOSE(LARGE(OFFSET($B1630,,E$17,,$B$7-E$17),ROW(INDIRECT("a1:a"&amp;$B$7-E$17))))=OFFSET($B1630,,E$17,,$B$7-E$17)))=$B$7-E$17,MIN(IF(E1630&gt;=OFFSET($B1630,,D$17,,$B$7-D$17),"",OFFSET($B1630,,D$17,,$B$7-D$17))),E1630),
SMALL(IF((SMALL(OFFSET($B1630,,M1631-1,,$B$7-M1631+1),ROW(INDIRECT("a1:a"&amp;$B$7-M1631+1)))=OFFSET($B1631,,M1631-1))*(MATCH(OFFSET($B1631,,M1631-1),SMALL(OFFSET($B1630,,M1631-1,,$B$7-M1631+1),ROW(INDIRECT("a1:a"&amp;$B$7-M1631+1))),0)=ROW(INDIRECT("a1:a"&amp;$B$7-M1631+1))),"",SMALL(OFFSET($B1630,,M1631-1,,$B$7-M1631+1),ROW(INDIRECT("a1:a"&amp;$B$7-M1631+1)))),E$17-M1631)),
SMALL(IF((SMALL(OFFSET($B1630,,M1631-1,,$B$7-M1631+1),ROW(INDIRECT("a1:a"&amp;$B$7-M1631+1)))=OFFSET($B1631,,M1631-1))*(MATCH(OFFSET($B1631,,M1631-1),SMALL(OFFSET($B1630,,M1631-1,,$B$7-M1631+1),ROW(INDIRECT("a1:a"&amp;$B$7-M1631+1))),0)=ROW(INDIRECT("a1:a"&amp;$B$7-M1631+1))),"",SMALL(OFFSET($B1630,,M1631-1,,$B$7-M1631+1),ROW(INDIRECT("a1:a"&amp;$B$7-M1631+1)))),E$17-M1631)))</f>
        <v>2</v>
      </c>
      <c r="F1631" s="8">
        <f t="array" aca="1" ref="F1631" ca="1">IF(OR($A1631&gt;$B$9,F$17&gt;$B$7),"",CHOOSE(F$15,IF(N1631=99,
IF(SUM(--(TRANSPOSE(LARGE(OFFSET($B1630,,F$17,,$B$7-F$17),ROW(INDIRECT("a1:a"&amp;$B$7-F$17))))=OFFSET($B1630,,F$17,,$B$7-F$17)))=$B$7-F$17,MIN(IF(F1630&gt;=OFFSET($B1630,,E$17,,$B$7-E$17),"",OFFSET($B1630,,E$17,,$B$7-E$17))),F1630),
SMALL(IF((SMALL(OFFSET($B1630,,N1631-1,,$B$7-N1631+1),ROW(INDIRECT("a1:a"&amp;$B$7-N1631+1)))=OFFSET($B1631,,N1631-1))*(MATCH(OFFSET($B1631,,N1631-1),SMALL(OFFSET($B1630,,N1631-1,,$B$7-N1631+1),ROW(INDIRECT("a1:a"&amp;$B$7-N1631+1))),0)=ROW(INDIRECT("a1:a"&amp;$B$7-N1631+1))),"",SMALL(OFFSET($B1630,,N1631-1,,$B$7-N1631+1),ROW(INDIRECT("a1:a"&amp;$B$7-N1631+1)))),F$17-N1631)),
SMALL(IF((SMALL(OFFSET($B1630,,N1631-1,,$B$7-N1631+1),ROW(INDIRECT("a1:a"&amp;$B$7-N1631+1)))=OFFSET($B1631,,N1631-1))*(MATCH(OFFSET($B1631,,N1631-1),SMALL(OFFSET($B1630,,N1631-1,,$B$7-N1631+1),ROW(INDIRECT("a1:a"&amp;$B$7-N1631+1))),0)=ROW(INDIRECT("a1:a"&amp;$B$7-N1631+1))),"",SMALL(OFFSET($B1630,,N1631-1,,$B$7-N1631+1),ROW(INDIRECT("a1:a"&amp;$B$7-N1631+1)))),F$17-N1631)))</f>
        <v>1</v>
      </c>
      <c r="G1631" s="8">
        <f t="array" aca="1" ref="G1631" ca="1">IF(OR($A1631&gt;$B$9,G$17&gt;$B$7),"",CHOOSE(G$15,IF(O1631=99,
IF(SUM(--(TRANSPOSE(LARGE(OFFSET($B1630,,G$17,,$B$7-G$17),ROW(INDIRECT("a1:a"&amp;$B$7-G$17))))=OFFSET($B1630,,G$17,,$B$7-G$17)))=$B$7-G$17,MIN(IF(G1630&gt;=OFFSET($B1630,,F$17,,$B$7-F$17),"",OFFSET($B1630,,F$17,,$B$7-F$17))),G1630),
SMALL(IF((SMALL(OFFSET($B1630,,O1631-1,,$B$7-O1631+1),ROW(INDIRECT("a1:a"&amp;$B$7-O1631+1)))=OFFSET($B1631,,O1631-1))*(MATCH(OFFSET($B1631,,O1631-1),SMALL(OFFSET($B1630,,O1631-1,,$B$7-O1631+1),ROW(INDIRECT("a1:a"&amp;$B$7-O1631+1))),0)=ROW(INDIRECT("a1:a"&amp;$B$7-O1631+1))),"",SMALL(OFFSET($B1630,,O1631-1,,$B$7-O1631+1),ROW(INDIRECT("a1:a"&amp;$B$7-O1631+1)))),G$17-O1631)),
SMALL(IF((SMALL(OFFSET($B1630,,O1631-1,,$B$7-O1631+1),ROW(INDIRECT("a1:a"&amp;$B$7-O1631+1)))=OFFSET($B1631,,O1631-1))*(MATCH(OFFSET($B1631,,O1631-1),SMALL(OFFSET($B1630,,O1631-1,,$B$7-O1631+1),ROW(INDIRECT("a1:a"&amp;$B$7-O1631+1))),0)=ROW(INDIRECT("a1:a"&amp;$B$7-O1631+1))),"",SMALL(OFFSET($B1630,,O1631-1,,$B$7-O1631+1),ROW(INDIRECT("a1:a"&amp;$B$7-O1631+1)))),G$17-O1631)))</f>
        <v>1</v>
      </c>
      <c r="H1631" s="8">
        <f t="array" aca="1" ref="H1631" ca="1">IF(OR($A1631&gt;$B$9,H$17&gt;$B$7),"",CHOOSE(H$15,IF(P1631=99,
IF(SUM(--(TRANSPOSE(LARGE(OFFSET($B1630,,H$17,,$B$7-H$17),ROW(INDIRECT("a1:a"&amp;$B$7-H$17))))=OFFSET($B1630,,H$17,,$B$7-H$17)))=$B$7-H$17,MIN(IF(H1630&gt;=OFFSET($B1630,,G$17,,$B$7-G$17),"",OFFSET($B1630,,G$17,,$B$7-G$17))),H1630),
SMALL(IF((SMALL(OFFSET($B1630,,P1631-1,,$B$7-P1631+1),ROW(INDIRECT("a1:a"&amp;$B$7-P1631+1)))=OFFSET($B1631,,P1631-1))*(MATCH(OFFSET($B1631,,P1631-1),SMALL(OFFSET($B1630,,P1631-1,,$B$7-P1631+1),ROW(INDIRECT("a1:a"&amp;$B$7-P1631+1))),0)=ROW(INDIRECT("a1:a"&amp;$B$7-P1631+1))),"",SMALL(OFFSET($B1630,,P1631-1,,$B$7-P1631+1),ROW(INDIRECT("a1:a"&amp;$B$7-P1631+1)))),H$17-P1631)),
SMALL(IF((SMALL(OFFSET($B1630,,P1631-1,,$B$7-P1631+1),ROW(INDIRECT("a1:a"&amp;$B$7-P1631+1)))=OFFSET($B1631,,P1631-1))*(MATCH(OFFSET($B1631,,P1631-1),SMALL(OFFSET($B1630,,P1631-1,,$B$7-P1631+1),ROW(INDIRECT("a1:a"&amp;$B$7-P1631+1))),0)=ROW(INDIRECT("a1:a"&amp;$B$7-P1631+1))),"",SMALL(OFFSET($B1630,,P1631-1,,$B$7-P1631+1),ROW(INDIRECT("a1:a"&amp;$B$7-P1631+1)))),H$17-P1631)))</f>
        <v>3</v>
      </c>
      <c r="I1631" s="44">
        <f t="array" aca="1" ref="I1631" ca="1">IF(OR($A1631&gt;$B$9,I$17&gt;$B$7),"",CHOOSE(I$15,IF(Q1631=99,
IF(SUM(--(TRANSPOSE(LARGE(OFFSET($B1630,,I$17,,$B$7-I$17),ROW(INDIRECT("a1:a"&amp;$B$7-I$17))))=OFFSET($B1630,,I$17,,$B$7-I$17)))=$B$7-I$17,MIN(IF(I1630&gt;=OFFSET($B1630,,H$17,,$B$7-H$17),"",OFFSET($B1630,,H$17,,$B$7-H$17))),I1630),
SMALL(IF((SMALL(OFFSET($B1630,,Q1631-1,,$B$7-Q1631+1),ROW(INDIRECT("a1:a"&amp;$B$7-Q1631+1)))=OFFSET($B1631,,Q1631-1))*(MATCH(OFFSET($B1631,,Q1631-1),SMALL(OFFSET($B1630,,Q1631-1,,$B$7-Q1631+1),ROW(INDIRECT("a1:a"&amp;$B$7-Q1631+1))),0)=ROW(INDIRECT("a1:a"&amp;$B$7-Q1631+1))),"",SMALL(OFFSET($B1630,,Q1631-1,,$B$7-Q1631+1),ROW(INDIRECT("a1:a"&amp;$B$7-Q1631+1)))),I$17-Q1631)),
SMALL(IF((SMALL(OFFSET($B1630,,Q1631-1,,$B$7-Q1631+1),ROW(INDIRECT("a1:a"&amp;$B$7-Q1631+1)))=OFFSET($B1631,,Q1631-1))*(MATCH(OFFSET($B1631,,Q1631-1),SMALL(OFFSET($B1630,,Q1631-1,,$B$7-Q1631+1),ROW(INDIRECT("a1:a"&amp;$B$7-Q1631+1))),0)=ROW(INDIRECT("a1:a"&amp;$B$7-Q1631+1))),"",SMALL(OFFSET($B1630,,Q1631-1,,$B$7-Q1631+1),ROW(INDIRECT("a1:a"&amp;$B$7-Q1631+1)))),I$17-Q1631)))</f>
        <v>1</v>
      </c>
      <c r="J1631" s="13"/>
      <c r="K1631" s="26">
        <f t="array" aca="1" ref="K1631" ca="1">MIN(IF($B1631:B1631&gt;$B1630:B1630,COLUMN($B$18:B1630)-COLUMN($B$18)+1,99))</f>
        <v>99</v>
      </c>
      <c r="L1631" s="26">
        <f t="array" aca="1" ref="L1631" ca="1">MIN(IF($B1631:C1631&gt;$B1630:C1630,COLUMN($B$18:C1630)-COLUMN($B$18)+1,99))</f>
        <v>99</v>
      </c>
      <c r="M1631" s="26">
        <f t="array" aca="1" ref="M1631" ca="1">MIN(IF($B1631:D1631&gt;$B1630:D1630,COLUMN($B$18:D1630)-COLUMN($B$18)+1,99))</f>
        <v>99</v>
      </c>
      <c r="N1631" s="26">
        <f t="array" aca="1" ref="N1631" ca="1">MIN(IF($B1631:E1631&gt;$B1630:E1630,COLUMN($B$18:E1630)-COLUMN($B$18)+1,99))</f>
        <v>99</v>
      </c>
      <c r="O1631" s="26">
        <f t="array" aca="1" ref="O1631" ca="1">MIN(IF($B1631:F1631&gt;$B1630:F1630,COLUMN($B$18:F1630)-COLUMN($B$18)+1,99))</f>
        <v>99</v>
      </c>
      <c r="P1631" s="26">
        <f t="array" aca="1" ref="P1631" ca="1">MIN(IF($B1631:G1631&gt;$B1630:G1630,COLUMN($B$18:G1630)-COLUMN($B$18)+1,99))</f>
        <v>99</v>
      </c>
      <c r="Q1631" s="48">
        <f t="array" aca="1" ref="Q1631" ca="1">MIN(IF($B1631:H1631&gt;$B1630:H1630,COLUMN($B$18:H1630)-COLUMN($B$18)+1,99))</f>
        <v>7</v>
      </c>
    </row>
    <row r="1632" spans="1:17" x14ac:dyDescent="0.25">
      <c r="A1632" s="10">
        <v>1615</v>
      </c>
      <c r="B1632" s="8">
        <f t="array" aca="1" ref="B1632" ca="1">IF(A1632&gt;$B$9,"",IF(SUM(--(TRANSPOSE(LARGE(OFFSET($B1631,,B$17,,$B$7-B$17),ROW(INDIRECT("a1:a"&amp;$B$7-B$17))))=OFFSET($B1631,,B$17,,$B$7-B$17)))=$B$7-B$17,OFFSET($B$12,,MATCH(B1631,$B$12:$H$12,FALSE)),B1631))</f>
        <v>4</v>
      </c>
      <c r="C1632" s="8">
        <f t="array" aca="1" ref="C1632" ca="1">IF(OR($A1632&gt;$B$9,C$17&gt;$B$7),"",CHOOSE(C$15,IF(K1632=99,
IF(SUM(--(TRANSPOSE(LARGE(OFFSET($B1631,,C$17,,$B$7-C$17),ROW(INDIRECT("a1:a"&amp;$B$7-C$17))))=OFFSET($B1631,,C$17,,$B$7-C$17)))=$B$7-C$17,MIN(IF(C1631&gt;=OFFSET($B1631,,B$17,,$B$7-B$17),"",OFFSET($B1631,,B$17,,$B$7-B$17))),C1631),
SMALL(IF((SMALL(OFFSET($B1631,,K1632-1,,$B$7-K1632+1),ROW(INDIRECT("a1:a"&amp;$B$7-K1632+1)))=OFFSET($B1632,,K1632-1))*(MATCH(OFFSET($B1632,,K1632-1),SMALL(OFFSET($B1631,,K1632-1,,$B$7-K1632+1),ROW(INDIRECT("a1:a"&amp;$B$7-K1632+1))),0)=ROW(INDIRECT("a1:a"&amp;$B$7-K1632+1))),"",SMALL(OFFSET($B1631,,K1632-1,,$B$7-K1632+1),ROW(INDIRECT("a1:a"&amp;$B$7-K1632+1)))),C$17-K1632)),
SMALL(IF((SMALL(OFFSET($B1631,,K1632-1,,$B$7-K1632+1),ROW(INDIRECT("a1:a"&amp;$B$7-K1632+1)))=OFFSET($B1632,,K1632-1))*(MATCH(OFFSET($B1632,,K1632-1),SMALL(OFFSET($B1631,,K1632-1,,$B$7-K1632+1),ROW(INDIRECT("a1:a"&amp;$B$7-K1632+1))),0)=ROW(INDIRECT("a1:a"&amp;$B$7-K1632+1))),"",SMALL(OFFSET($B1631,,K1632-1,,$B$7-K1632+1),ROW(INDIRECT("a1:a"&amp;$B$7-K1632+1)))),C$17-K1632)))</f>
        <v>2</v>
      </c>
      <c r="D1632" s="8">
        <f t="array" aca="1" ref="D1632" ca="1">IF(OR($A1632&gt;$B$9,D$17&gt;$B$7),"",CHOOSE(D$15,IF(L1632=99,
IF(SUM(--(TRANSPOSE(LARGE(OFFSET($B1631,,D$17,,$B$7-D$17),ROW(INDIRECT("a1:a"&amp;$B$7-D$17))))=OFFSET($B1631,,D$17,,$B$7-D$17)))=$B$7-D$17,MIN(IF(D1631&gt;=OFFSET($B1631,,C$17,,$B$7-C$17),"",OFFSET($B1631,,C$17,,$B$7-C$17))),D1631),
SMALL(IF((SMALL(OFFSET($B1631,,L1632-1,,$B$7-L1632+1),ROW(INDIRECT("a1:a"&amp;$B$7-L1632+1)))=OFFSET($B1632,,L1632-1))*(MATCH(OFFSET($B1632,,L1632-1),SMALL(OFFSET($B1631,,L1632-1,,$B$7-L1632+1),ROW(INDIRECT("a1:a"&amp;$B$7-L1632+1))),0)=ROW(INDIRECT("a1:a"&amp;$B$7-L1632+1))),"",SMALL(OFFSET($B1631,,L1632-1,,$B$7-L1632+1),ROW(INDIRECT("a1:a"&amp;$B$7-L1632+1)))),D$17-L1632)),
SMALL(IF((SMALL(OFFSET($B1631,,L1632-1,,$B$7-L1632+1),ROW(INDIRECT("a1:a"&amp;$B$7-L1632+1)))=OFFSET($B1632,,L1632-1))*(MATCH(OFFSET($B1632,,L1632-1),SMALL(OFFSET($B1631,,L1632-1,,$B$7-L1632+1),ROW(INDIRECT("a1:a"&amp;$B$7-L1632+1))),0)=ROW(INDIRECT("a1:a"&amp;$B$7-L1632+1))),"",SMALL(OFFSET($B1631,,L1632-1,,$B$7-L1632+1),ROW(INDIRECT("a1:a"&amp;$B$7-L1632+1)))),D$17-L1632)))</f>
        <v>3</v>
      </c>
      <c r="E1632" s="8">
        <f t="array" aca="1" ref="E1632" ca="1">IF(OR($A1632&gt;$B$9,E$17&gt;$B$7),"",CHOOSE(E$15,IF(M1632=99,
IF(SUM(--(TRANSPOSE(LARGE(OFFSET($B1631,,E$17,,$B$7-E$17),ROW(INDIRECT("a1:a"&amp;$B$7-E$17))))=OFFSET($B1631,,E$17,,$B$7-E$17)))=$B$7-E$17,MIN(IF(E1631&gt;=OFFSET($B1631,,D$17,,$B$7-D$17),"",OFFSET($B1631,,D$17,,$B$7-D$17))),E1631),
SMALL(IF((SMALL(OFFSET($B1631,,M1632-1,,$B$7-M1632+1),ROW(INDIRECT("a1:a"&amp;$B$7-M1632+1)))=OFFSET($B1632,,M1632-1))*(MATCH(OFFSET($B1632,,M1632-1),SMALL(OFFSET($B1631,,M1632-1,,$B$7-M1632+1),ROW(INDIRECT("a1:a"&amp;$B$7-M1632+1))),0)=ROW(INDIRECT("a1:a"&amp;$B$7-M1632+1))),"",SMALL(OFFSET($B1631,,M1632-1,,$B$7-M1632+1),ROW(INDIRECT("a1:a"&amp;$B$7-M1632+1)))),E$17-M1632)),
SMALL(IF((SMALL(OFFSET($B1631,,M1632-1,,$B$7-M1632+1),ROW(INDIRECT("a1:a"&amp;$B$7-M1632+1)))=OFFSET($B1632,,M1632-1))*(MATCH(OFFSET($B1632,,M1632-1),SMALL(OFFSET($B1631,,M1632-1,,$B$7-M1632+1),ROW(INDIRECT("a1:a"&amp;$B$7-M1632+1))),0)=ROW(INDIRECT("a1:a"&amp;$B$7-M1632+1))),"",SMALL(OFFSET($B1631,,M1632-1,,$B$7-M1632+1),ROW(INDIRECT("a1:a"&amp;$B$7-M1632+1)))),E$17-M1632)))</f>
        <v>2</v>
      </c>
      <c r="F1632" s="8">
        <f t="array" aca="1" ref="F1632" ca="1">IF(OR($A1632&gt;$B$9,F$17&gt;$B$7),"",CHOOSE(F$15,IF(N1632=99,
IF(SUM(--(TRANSPOSE(LARGE(OFFSET($B1631,,F$17,,$B$7-F$17),ROW(INDIRECT("a1:a"&amp;$B$7-F$17))))=OFFSET($B1631,,F$17,,$B$7-F$17)))=$B$7-F$17,MIN(IF(F1631&gt;=OFFSET($B1631,,E$17,,$B$7-E$17),"",OFFSET($B1631,,E$17,,$B$7-E$17))),F1631),
SMALL(IF((SMALL(OFFSET($B1631,,N1632-1,,$B$7-N1632+1),ROW(INDIRECT("a1:a"&amp;$B$7-N1632+1)))=OFFSET($B1632,,N1632-1))*(MATCH(OFFSET($B1632,,N1632-1),SMALL(OFFSET($B1631,,N1632-1,,$B$7-N1632+1),ROW(INDIRECT("a1:a"&amp;$B$7-N1632+1))),0)=ROW(INDIRECT("a1:a"&amp;$B$7-N1632+1))),"",SMALL(OFFSET($B1631,,N1632-1,,$B$7-N1632+1),ROW(INDIRECT("a1:a"&amp;$B$7-N1632+1)))),F$17-N1632)),
SMALL(IF((SMALL(OFFSET($B1631,,N1632-1,,$B$7-N1632+1),ROW(INDIRECT("a1:a"&amp;$B$7-N1632+1)))=OFFSET($B1632,,N1632-1))*(MATCH(OFFSET($B1632,,N1632-1),SMALL(OFFSET($B1631,,N1632-1,,$B$7-N1632+1),ROW(INDIRECT("a1:a"&amp;$B$7-N1632+1))),0)=ROW(INDIRECT("a1:a"&amp;$B$7-N1632+1))),"",SMALL(OFFSET($B1631,,N1632-1,,$B$7-N1632+1),ROW(INDIRECT("a1:a"&amp;$B$7-N1632+1)))),F$17-N1632)))</f>
        <v>1</v>
      </c>
      <c r="G1632" s="8">
        <f t="array" aca="1" ref="G1632" ca="1">IF(OR($A1632&gt;$B$9,G$17&gt;$B$7),"",CHOOSE(G$15,IF(O1632=99,
IF(SUM(--(TRANSPOSE(LARGE(OFFSET($B1631,,G$17,,$B$7-G$17),ROW(INDIRECT("a1:a"&amp;$B$7-G$17))))=OFFSET($B1631,,G$17,,$B$7-G$17)))=$B$7-G$17,MIN(IF(G1631&gt;=OFFSET($B1631,,F$17,,$B$7-F$17),"",OFFSET($B1631,,F$17,,$B$7-F$17))),G1631),
SMALL(IF((SMALL(OFFSET($B1631,,O1632-1,,$B$7-O1632+1),ROW(INDIRECT("a1:a"&amp;$B$7-O1632+1)))=OFFSET($B1632,,O1632-1))*(MATCH(OFFSET($B1632,,O1632-1),SMALL(OFFSET($B1631,,O1632-1,,$B$7-O1632+1),ROW(INDIRECT("a1:a"&amp;$B$7-O1632+1))),0)=ROW(INDIRECT("a1:a"&amp;$B$7-O1632+1))),"",SMALL(OFFSET($B1631,,O1632-1,,$B$7-O1632+1),ROW(INDIRECT("a1:a"&amp;$B$7-O1632+1)))),G$17-O1632)),
SMALL(IF((SMALL(OFFSET($B1631,,O1632-1,,$B$7-O1632+1),ROW(INDIRECT("a1:a"&amp;$B$7-O1632+1)))=OFFSET($B1632,,O1632-1))*(MATCH(OFFSET($B1632,,O1632-1),SMALL(OFFSET($B1631,,O1632-1,,$B$7-O1632+1),ROW(INDIRECT("a1:a"&amp;$B$7-O1632+1))),0)=ROW(INDIRECT("a1:a"&amp;$B$7-O1632+1))),"",SMALL(OFFSET($B1631,,O1632-1,,$B$7-O1632+1),ROW(INDIRECT("a1:a"&amp;$B$7-O1632+1)))),G$17-O1632)))</f>
        <v>3</v>
      </c>
      <c r="H1632" s="8">
        <f t="array" aca="1" ref="H1632" ca="1">IF(OR($A1632&gt;$B$9,H$17&gt;$B$7),"",CHOOSE(H$15,IF(P1632=99,
IF(SUM(--(TRANSPOSE(LARGE(OFFSET($B1631,,H$17,,$B$7-H$17),ROW(INDIRECT("a1:a"&amp;$B$7-H$17))))=OFFSET($B1631,,H$17,,$B$7-H$17)))=$B$7-H$17,MIN(IF(H1631&gt;=OFFSET($B1631,,G$17,,$B$7-G$17),"",OFFSET($B1631,,G$17,,$B$7-G$17))),H1631),
SMALL(IF((SMALL(OFFSET($B1631,,P1632-1,,$B$7-P1632+1),ROW(INDIRECT("a1:a"&amp;$B$7-P1632+1)))=OFFSET($B1632,,P1632-1))*(MATCH(OFFSET($B1632,,P1632-1),SMALL(OFFSET($B1631,,P1632-1,,$B$7-P1632+1),ROW(INDIRECT("a1:a"&amp;$B$7-P1632+1))),0)=ROW(INDIRECT("a1:a"&amp;$B$7-P1632+1))),"",SMALL(OFFSET($B1631,,P1632-1,,$B$7-P1632+1),ROW(INDIRECT("a1:a"&amp;$B$7-P1632+1)))),H$17-P1632)),
SMALL(IF((SMALL(OFFSET($B1631,,P1632-1,,$B$7-P1632+1),ROW(INDIRECT("a1:a"&amp;$B$7-P1632+1)))=OFFSET($B1632,,P1632-1))*(MATCH(OFFSET($B1632,,P1632-1),SMALL(OFFSET($B1631,,P1632-1,,$B$7-P1632+1),ROW(INDIRECT("a1:a"&amp;$B$7-P1632+1))),0)=ROW(INDIRECT("a1:a"&amp;$B$7-P1632+1))),"",SMALL(OFFSET($B1631,,P1632-1,,$B$7-P1632+1),ROW(INDIRECT("a1:a"&amp;$B$7-P1632+1)))),H$17-P1632)))</f>
        <v>1</v>
      </c>
      <c r="I1632" s="44">
        <f t="array" aca="1" ref="I1632" ca="1">IF(OR($A1632&gt;$B$9,I$17&gt;$B$7),"",CHOOSE(I$15,IF(Q1632=99,
IF(SUM(--(TRANSPOSE(LARGE(OFFSET($B1631,,I$17,,$B$7-I$17),ROW(INDIRECT("a1:a"&amp;$B$7-I$17))))=OFFSET($B1631,,I$17,,$B$7-I$17)))=$B$7-I$17,MIN(IF(I1631&gt;=OFFSET($B1631,,H$17,,$B$7-H$17),"",OFFSET($B1631,,H$17,,$B$7-H$17))),I1631),
SMALL(IF((SMALL(OFFSET($B1631,,Q1632-1,,$B$7-Q1632+1),ROW(INDIRECT("a1:a"&amp;$B$7-Q1632+1)))=OFFSET($B1632,,Q1632-1))*(MATCH(OFFSET($B1632,,Q1632-1),SMALL(OFFSET($B1631,,Q1632-1,,$B$7-Q1632+1),ROW(INDIRECT("a1:a"&amp;$B$7-Q1632+1))),0)=ROW(INDIRECT("a1:a"&amp;$B$7-Q1632+1))),"",SMALL(OFFSET($B1631,,Q1632-1,,$B$7-Q1632+1),ROW(INDIRECT("a1:a"&amp;$B$7-Q1632+1)))),I$17-Q1632)),
SMALL(IF((SMALL(OFFSET($B1631,,Q1632-1,,$B$7-Q1632+1),ROW(INDIRECT("a1:a"&amp;$B$7-Q1632+1)))=OFFSET($B1632,,Q1632-1))*(MATCH(OFFSET($B1632,,Q1632-1),SMALL(OFFSET($B1631,,Q1632-1,,$B$7-Q1632+1),ROW(INDIRECT("a1:a"&amp;$B$7-Q1632+1))),0)=ROW(INDIRECT("a1:a"&amp;$B$7-Q1632+1))),"",SMALL(OFFSET($B1631,,Q1632-1,,$B$7-Q1632+1),ROW(INDIRECT("a1:a"&amp;$B$7-Q1632+1)))),I$17-Q1632)))</f>
        <v>1</v>
      </c>
      <c r="J1632" s="13"/>
      <c r="K1632" s="26">
        <f t="array" aca="1" ref="K1632" ca="1">MIN(IF($B1632:B1632&gt;$B1631:B1631,COLUMN($B$18:B1631)-COLUMN($B$18)+1,99))</f>
        <v>99</v>
      </c>
      <c r="L1632" s="26">
        <f t="array" aca="1" ref="L1632" ca="1">MIN(IF($B1632:C1632&gt;$B1631:C1631,COLUMN($B$18:C1631)-COLUMN($B$18)+1,99))</f>
        <v>99</v>
      </c>
      <c r="M1632" s="26">
        <f t="array" aca="1" ref="M1632" ca="1">MIN(IF($B1632:D1632&gt;$B1631:D1631,COLUMN($B$18:D1631)-COLUMN($B$18)+1,99))</f>
        <v>99</v>
      </c>
      <c r="N1632" s="26">
        <f t="array" aca="1" ref="N1632" ca="1">MIN(IF($B1632:E1632&gt;$B1631:E1631,COLUMN($B$18:E1631)-COLUMN($B$18)+1,99))</f>
        <v>99</v>
      </c>
      <c r="O1632" s="26">
        <f t="array" aca="1" ref="O1632" ca="1">MIN(IF($B1632:F1632&gt;$B1631:F1631,COLUMN($B$18:F1631)-COLUMN($B$18)+1,99))</f>
        <v>99</v>
      </c>
      <c r="P1632" s="26">
        <f t="array" aca="1" ref="P1632" ca="1">MIN(IF($B1632:G1632&gt;$B1631:G1631,COLUMN($B$18:G1631)-COLUMN($B$18)+1,99))</f>
        <v>6</v>
      </c>
      <c r="Q1632" s="48">
        <f t="array" aca="1" ref="Q1632" ca="1">MIN(IF($B1632:H1632&gt;$B1631:H1631,COLUMN($B$18:H1631)-COLUMN($B$18)+1,99))</f>
        <v>6</v>
      </c>
    </row>
    <row r="1633" spans="1:17" x14ac:dyDescent="0.25">
      <c r="A1633" s="10">
        <v>1616</v>
      </c>
      <c r="B1633" s="8">
        <f t="array" aca="1" ref="B1633" ca="1">IF(A1633&gt;$B$9,"",IF(SUM(--(TRANSPOSE(LARGE(OFFSET($B1632,,B$17,,$B$7-B$17),ROW(INDIRECT("a1:a"&amp;$B$7-B$17))))=OFFSET($B1632,,B$17,,$B$7-B$17)))=$B$7-B$17,OFFSET($B$12,,MATCH(B1632,$B$12:$H$12,FALSE)),B1632))</f>
        <v>4</v>
      </c>
      <c r="C1633" s="8">
        <f t="array" aca="1" ref="C1633" ca="1">IF(OR($A1633&gt;$B$9,C$17&gt;$B$7),"",CHOOSE(C$15,IF(K1633=99,
IF(SUM(--(TRANSPOSE(LARGE(OFFSET($B1632,,C$17,,$B$7-C$17),ROW(INDIRECT("a1:a"&amp;$B$7-C$17))))=OFFSET($B1632,,C$17,,$B$7-C$17)))=$B$7-C$17,MIN(IF(C1632&gt;=OFFSET($B1632,,B$17,,$B$7-B$17),"",OFFSET($B1632,,B$17,,$B$7-B$17))),C1632),
SMALL(IF((SMALL(OFFSET($B1632,,K1633-1,,$B$7-K1633+1),ROW(INDIRECT("a1:a"&amp;$B$7-K1633+1)))=OFFSET($B1633,,K1633-1))*(MATCH(OFFSET($B1633,,K1633-1),SMALL(OFFSET($B1632,,K1633-1,,$B$7-K1633+1),ROW(INDIRECT("a1:a"&amp;$B$7-K1633+1))),0)=ROW(INDIRECT("a1:a"&amp;$B$7-K1633+1))),"",SMALL(OFFSET($B1632,,K1633-1,,$B$7-K1633+1),ROW(INDIRECT("a1:a"&amp;$B$7-K1633+1)))),C$17-K1633)),
SMALL(IF((SMALL(OFFSET($B1632,,K1633-1,,$B$7-K1633+1),ROW(INDIRECT("a1:a"&amp;$B$7-K1633+1)))=OFFSET($B1633,,K1633-1))*(MATCH(OFFSET($B1633,,K1633-1),SMALL(OFFSET($B1632,,K1633-1,,$B$7-K1633+1),ROW(INDIRECT("a1:a"&amp;$B$7-K1633+1))),0)=ROW(INDIRECT("a1:a"&amp;$B$7-K1633+1))),"",SMALL(OFFSET($B1632,,K1633-1,,$B$7-K1633+1),ROW(INDIRECT("a1:a"&amp;$B$7-K1633+1)))),C$17-K1633)))</f>
        <v>2</v>
      </c>
      <c r="D1633" s="8">
        <f t="array" aca="1" ref="D1633" ca="1">IF(OR($A1633&gt;$B$9,D$17&gt;$B$7),"",CHOOSE(D$15,IF(L1633=99,
IF(SUM(--(TRANSPOSE(LARGE(OFFSET($B1632,,D$17,,$B$7-D$17),ROW(INDIRECT("a1:a"&amp;$B$7-D$17))))=OFFSET($B1632,,D$17,,$B$7-D$17)))=$B$7-D$17,MIN(IF(D1632&gt;=OFFSET($B1632,,C$17,,$B$7-C$17),"",OFFSET($B1632,,C$17,,$B$7-C$17))),D1632),
SMALL(IF((SMALL(OFFSET($B1632,,L1633-1,,$B$7-L1633+1),ROW(INDIRECT("a1:a"&amp;$B$7-L1633+1)))=OFFSET($B1633,,L1633-1))*(MATCH(OFFSET($B1633,,L1633-1),SMALL(OFFSET($B1632,,L1633-1,,$B$7-L1633+1),ROW(INDIRECT("a1:a"&amp;$B$7-L1633+1))),0)=ROW(INDIRECT("a1:a"&amp;$B$7-L1633+1))),"",SMALL(OFFSET($B1632,,L1633-1,,$B$7-L1633+1),ROW(INDIRECT("a1:a"&amp;$B$7-L1633+1)))),D$17-L1633)),
SMALL(IF((SMALL(OFFSET($B1632,,L1633-1,,$B$7-L1633+1),ROW(INDIRECT("a1:a"&amp;$B$7-L1633+1)))=OFFSET($B1633,,L1633-1))*(MATCH(OFFSET($B1633,,L1633-1),SMALL(OFFSET($B1632,,L1633-1,,$B$7-L1633+1),ROW(INDIRECT("a1:a"&amp;$B$7-L1633+1))),0)=ROW(INDIRECT("a1:a"&amp;$B$7-L1633+1))),"",SMALL(OFFSET($B1632,,L1633-1,,$B$7-L1633+1),ROW(INDIRECT("a1:a"&amp;$B$7-L1633+1)))),D$17-L1633)))</f>
        <v>3</v>
      </c>
      <c r="E1633" s="8">
        <f t="array" aca="1" ref="E1633" ca="1">IF(OR($A1633&gt;$B$9,E$17&gt;$B$7),"",CHOOSE(E$15,IF(M1633=99,
IF(SUM(--(TRANSPOSE(LARGE(OFFSET($B1632,,E$17,,$B$7-E$17),ROW(INDIRECT("a1:a"&amp;$B$7-E$17))))=OFFSET($B1632,,E$17,,$B$7-E$17)))=$B$7-E$17,MIN(IF(E1632&gt;=OFFSET($B1632,,D$17,,$B$7-D$17),"",OFFSET($B1632,,D$17,,$B$7-D$17))),E1632),
SMALL(IF((SMALL(OFFSET($B1632,,M1633-1,,$B$7-M1633+1),ROW(INDIRECT("a1:a"&amp;$B$7-M1633+1)))=OFFSET($B1633,,M1633-1))*(MATCH(OFFSET($B1633,,M1633-1),SMALL(OFFSET($B1632,,M1633-1,,$B$7-M1633+1),ROW(INDIRECT("a1:a"&amp;$B$7-M1633+1))),0)=ROW(INDIRECT("a1:a"&amp;$B$7-M1633+1))),"",SMALL(OFFSET($B1632,,M1633-1,,$B$7-M1633+1),ROW(INDIRECT("a1:a"&amp;$B$7-M1633+1)))),E$17-M1633)),
SMALL(IF((SMALL(OFFSET($B1632,,M1633-1,,$B$7-M1633+1),ROW(INDIRECT("a1:a"&amp;$B$7-M1633+1)))=OFFSET($B1633,,M1633-1))*(MATCH(OFFSET($B1633,,M1633-1),SMALL(OFFSET($B1632,,M1633-1,,$B$7-M1633+1),ROW(INDIRECT("a1:a"&amp;$B$7-M1633+1))),0)=ROW(INDIRECT("a1:a"&amp;$B$7-M1633+1))),"",SMALL(OFFSET($B1632,,M1633-1,,$B$7-M1633+1),ROW(INDIRECT("a1:a"&amp;$B$7-M1633+1)))),E$17-M1633)))</f>
        <v>2</v>
      </c>
      <c r="F1633" s="8">
        <f t="array" aca="1" ref="F1633" ca="1">IF(OR($A1633&gt;$B$9,F$17&gt;$B$7),"",CHOOSE(F$15,IF(N1633=99,
IF(SUM(--(TRANSPOSE(LARGE(OFFSET($B1632,,F$17,,$B$7-F$17),ROW(INDIRECT("a1:a"&amp;$B$7-F$17))))=OFFSET($B1632,,F$17,,$B$7-F$17)))=$B$7-F$17,MIN(IF(F1632&gt;=OFFSET($B1632,,E$17,,$B$7-E$17),"",OFFSET($B1632,,E$17,,$B$7-E$17))),F1632),
SMALL(IF((SMALL(OFFSET($B1632,,N1633-1,,$B$7-N1633+1),ROW(INDIRECT("a1:a"&amp;$B$7-N1633+1)))=OFFSET($B1633,,N1633-1))*(MATCH(OFFSET($B1633,,N1633-1),SMALL(OFFSET($B1632,,N1633-1,,$B$7-N1633+1),ROW(INDIRECT("a1:a"&amp;$B$7-N1633+1))),0)=ROW(INDIRECT("a1:a"&amp;$B$7-N1633+1))),"",SMALL(OFFSET($B1632,,N1633-1,,$B$7-N1633+1),ROW(INDIRECT("a1:a"&amp;$B$7-N1633+1)))),F$17-N1633)),
SMALL(IF((SMALL(OFFSET($B1632,,N1633-1,,$B$7-N1633+1),ROW(INDIRECT("a1:a"&amp;$B$7-N1633+1)))=OFFSET($B1633,,N1633-1))*(MATCH(OFFSET($B1633,,N1633-1),SMALL(OFFSET($B1632,,N1633-1,,$B$7-N1633+1),ROW(INDIRECT("a1:a"&amp;$B$7-N1633+1))),0)=ROW(INDIRECT("a1:a"&amp;$B$7-N1633+1))),"",SMALL(OFFSET($B1632,,N1633-1,,$B$7-N1633+1),ROW(INDIRECT("a1:a"&amp;$B$7-N1633+1)))),F$17-N1633)))</f>
        <v>3</v>
      </c>
      <c r="G1633" s="8">
        <f t="array" aca="1" ref="G1633" ca="1">IF(OR($A1633&gt;$B$9,G$17&gt;$B$7),"",CHOOSE(G$15,IF(O1633=99,
IF(SUM(--(TRANSPOSE(LARGE(OFFSET($B1632,,G$17,,$B$7-G$17),ROW(INDIRECT("a1:a"&amp;$B$7-G$17))))=OFFSET($B1632,,G$17,,$B$7-G$17)))=$B$7-G$17,MIN(IF(G1632&gt;=OFFSET($B1632,,F$17,,$B$7-F$17),"",OFFSET($B1632,,F$17,,$B$7-F$17))),G1632),
SMALL(IF((SMALL(OFFSET($B1632,,O1633-1,,$B$7-O1633+1),ROW(INDIRECT("a1:a"&amp;$B$7-O1633+1)))=OFFSET($B1633,,O1633-1))*(MATCH(OFFSET($B1633,,O1633-1),SMALL(OFFSET($B1632,,O1633-1,,$B$7-O1633+1),ROW(INDIRECT("a1:a"&amp;$B$7-O1633+1))),0)=ROW(INDIRECT("a1:a"&amp;$B$7-O1633+1))),"",SMALL(OFFSET($B1632,,O1633-1,,$B$7-O1633+1),ROW(INDIRECT("a1:a"&amp;$B$7-O1633+1)))),G$17-O1633)),
SMALL(IF((SMALL(OFFSET($B1632,,O1633-1,,$B$7-O1633+1),ROW(INDIRECT("a1:a"&amp;$B$7-O1633+1)))=OFFSET($B1633,,O1633-1))*(MATCH(OFFSET($B1633,,O1633-1),SMALL(OFFSET($B1632,,O1633-1,,$B$7-O1633+1),ROW(INDIRECT("a1:a"&amp;$B$7-O1633+1))),0)=ROW(INDIRECT("a1:a"&amp;$B$7-O1633+1))),"",SMALL(OFFSET($B1632,,O1633-1,,$B$7-O1633+1),ROW(INDIRECT("a1:a"&amp;$B$7-O1633+1)))),G$17-O1633)))</f>
        <v>1</v>
      </c>
      <c r="H1633" s="8">
        <f t="array" aca="1" ref="H1633" ca="1">IF(OR($A1633&gt;$B$9,H$17&gt;$B$7),"",CHOOSE(H$15,IF(P1633=99,
IF(SUM(--(TRANSPOSE(LARGE(OFFSET($B1632,,H$17,,$B$7-H$17),ROW(INDIRECT("a1:a"&amp;$B$7-H$17))))=OFFSET($B1632,,H$17,,$B$7-H$17)))=$B$7-H$17,MIN(IF(H1632&gt;=OFFSET($B1632,,G$17,,$B$7-G$17),"",OFFSET($B1632,,G$17,,$B$7-G$17))),H1632),
SMALL(IF((SMALL(OFFSET($B1632,,P1633-1,,$B$7-P1633+1),ROW(INDIRECT("a1:a"&amp;$B$7-P1633+1)))=OFFSET($B1633,,P1633-1))*(MATCH(OFFSET($B1633,,P1633-1),SMALL(OFFSET($B1632,,P1633-1,,$B$7-P1633+1),ROW(INDIRECT("a1:a"&amp;$B$7-P1633+1))),0)=ROW(INDIRECT("a1:a"&amp;$B$7-P1633+1))),"",SMALL(OFFSET($B1632,,P1633-1,,$B$7-P1633+1),ROW(INDIRECT("a1:a"&amp;$B$7-P1633+1)))),H$17-P1633)),
SMALL(IF((SMALL(OFFSET($B1632,,P1633-1,,$B$7-P1633+1),ROW(INDIRECT("a1:a"&amp;$B$7-P1633+1)))=OFFSET($B1633,,P1633-1))*(MATCH(OFFSET($B1633,,P1633-1),SMALL(OFFSET($B1632,,P1633-1,,$B$7-P1633+1),ROW(INDIRECT("a1:a"&amp;$B$7-P1633+1))),0)=ROW(INDIRECT("a1:a"&amp;$B$7-P1633+1))),"",SMALL(OFFSET($B1632,,P1633-1,,$B$7-P1633+1),ROW(INDIRECT("a1:a"&amp;$B$7-P1633+1)))),H$17-P1633)))</f>
        <v>1</v>
      </c>
      <c r="I1633" s="44">
        <f t="array" aca="1" ref="I1633" ca="1">IF(OR($A1633&gt;$B$9,I$17&gt;$B$7),"",CHOOSE(I$15,IF(Q1633=99,
IF(SUM(--(TRANSPOSE(LARGE(OFFSET($B1632,,I$17,,$B$7-I$17),ROW(INDIRECT("a1:a"&amp;$B$7-I$17))))=OFFSET($B1632,,I$17,,$B$7-I$17)))=$B$7-I$17,MIN(IF(I1632&gt;=OFFSET($B1632,,H$17,,$B$7-H$17),"",OFFSET($B1632,,H$17,,$B$7-H$17))),I1632),
SMALL(IF((SMALL(OFFSET($B1632,,Q1633-1,,$B$7-Q1633+1),ROW(INDIRECT("a1:a"&amp;$B$7-Q1633+1)))=OFFSET($B1633,,Q1633-1))*(MATCH(OFFSET($B1633,,Q1633-1),SMALL(OFFSET($B1632,,Q1633-1,,$B$7-Q1633+1),ROW(INDIRECT("a1:a"&amp;$B$7-Q1633+1))),0)=ROW(INDIRECT("a1:a"&amp;$B$7-Q1633+1))),"",SMALL(OFFSET($B1632,,Q1633-1,,$B$7-Q1633+1),ROW(INDIRECT("a1:a"&amp;$B$7-Q1633+1)))),I$17-Q1633)),
SMALL(IF((SMALL(OFFSET($B1632,,Q1633-1,,$B$7-Q1633+1),ROW(INDIRECT("a1:a"&amp;$B$7-Q1633+1)))=OFFSET($B1633,,Q1633-1))*(MATCH(OFFSET($B1633,,Q1633-1),SMALL(OFFSET($B1632,,Q1633-1,,$B$7-Q1633+1),ROW(INDIRECT("a1:a"&amp;$B$7-Q1633+1))),0)=ROW(INDIRECT("a1:a"&amp;$B$7-Q1633+1))),"",SMALL(OFFSET($B1632,,Q1633-1,,$B$7-Q1633+1),ROW(INDIRECT("a1:a"&amp;$B$7-Q1633+1)))),I$17-Q1633)))</f>
        <v>1</v>
      </c>
      <c r="J1633" s="13"/>
      <c r="K1633" s="26">
        <f t="array" aca="1" ref="K1633" ca="1">MIN(IF($B1633:B1633&gt;$B1632:B1632,COLUMN($B$18:B1632)-COLUMN($B$18)+1,99))</f>
        <v>99</v>
      </c>
      <c r="L1633" s="26">
        <f t="array" aca="1" ref="L1633" ca="1">MIN(IF($B1633:C1633&gt;$B1632:C1632,COLUMN($B$18:C1632)-COLUMN($B$18)+1,99))</f>
        <v>99</v>
      </c>
      <c r="M1633" s="26">
        <f t="array" aca="1" ref="M1633" ca="1">MIN(IF($B1633:D1633&gt;$B1632:D1632,COLUMN($B$18:D1632)-COLUMN($B$18)+1,99))</f>
        <v>99</v>
      </c>
      <c r="N1633" s="26">
        <f t="array" aca="1" ref="N1633" ca="1">MIN(IF($B1633:E1633&gt;$B1632:E1632,COLUMN($B$18:E1632)-COLUMN($B$18)+1,99))</f>
        <v>99</v>
      </c>
      <c r="O1633" s="26">
        <f t="array" aca="1" ref="O1633" ca="1">MIN(IF($B1633:F1633&gt;$B1632:F1632,COLUMN($B$18:F1632)-COLUMN($B$18)+1,99))</f>
        <v>5</v>
      </c>
      <c r="P1633" s="26">
        <f t="array" aca="1" ref="P1633" ca="1">MIN(IF($B1633:G1633&gt;$B1632:G1632,COLUMN($B$18:G1632)-COLUMN($B$18)+1,99))</f>
        <v>5</v>
      </c>
      <c r="Q1633" s="48">
        <f t="array" aca="1" ref="Q1633" ca="1">MIN(IF($B1633:H1633&gt;$B1632:H1632,COLUMN($B$18:H1632)-COLUMN($B$18)+1,99))</f>
        <v>5</v>
      </c>
    </row>
    <row r="1634" spans="1:17" x14ac:dyDescent="0.25">
      <c r="A1634" s="10">
        <v>1617</v>
      </c>
      <c r="B1634" s="8">
        <f t="array" aca="1" ref="B1634" ca="1">IF(A1634&gt;$B$9,"",IF(SUM(--(TRANSPOSE(LARGE(OFFSET($B1633,,B$17,,$B$7-B$17),ROW(INDIRECT("a1:a"&amp;$B$7-B$17))))=OFFSET($B1633,,B$17,,$B$7-B$17)))=$B$7-B$17,OFFSET($B$12,,MATCH(B1633,$B$12:$H$12,FALSE)),B1633))</f>
        <v>4</v>
      </c>
      <c r="C1634" s="8">
        <f t="array" aca="1" ref="C1634" ca="1">IF(OR($A1634&gt;$B$9,C$17&gt;$B$7),"",CHOOSE(C$15,IF(K1634=99,
IF(SUM(--(TRANSPOSE(LARGE(OFFSET($B1633,,C$17,,$B$7-C$17),ROW(INDIRECT("a1:a"&amp;$B$7-C$17))))=OFFSET($B1633,,C$17,,$B$7-C$17)))=$B$7-C$17,MIN(IF(C1633&gt;=OFFSET($B1633,,B$17,,$B$7-B$17),"",OFFSET($B1633,,B$17,,$B$7-B$17))),C1633),
SMALL(IF((SMALL(OFFSET($B1633,,K1634-1,,$B$7-K1634+1),ROW(INDIRECT("a1:a"&amp;$B$7-K1634+1)))=OFFSET($B1634,,K1634-1))*(MATCH(OFFSET($B1634,,K1634-1),SMALL(OFFSET($B1633,,K1634-1,,$B$7-K1634+1),ROW(INDIRECT("a1:a"&amp;$B$7-K1634+1))),0)=ROW(INDIRECT("a1:a"&amp;$B$7-K1634+1))),"",SMALL(OFFSET($B1633,,K1634-1,,$B$7-K1634+1),ROW(INDIRECT("a1:a"&amp;$B$7-K1634+1)))),C$17-K1634)),
SMALL(IF((SMALL(OFFSET($B1633,,K1634-1,,$B$7-K1634+1),ROW(INDIRECT("a1:a"&amp;$B$7-K1634+1)))=OFFSET($B1634,,K1634-1))*(MATCH(OFFSET($B1634,,K1634-1),SMALL(OFFSET($B1633,,K1634-1,,$B$7-K1634+1),ROW(INDIRECT("a1:a"&amp;$B$7-K1634+1))),0)=ROW(INDIRECT("a1:a"&amp;$B$7-K1634+1))),"",SMALL(OFFSET($B1633,,K1634-1,,$B$7-K1634+1),ROW(INDIRECT("a1:a"&amp;$B$7-K1634+1)))),C$17-K1634)))</f>
        <v>2</v>
      </c>
      <c r="D1634" s="8">
        <f t="array" aca="1" ref="D1634" ca="1">IF(OR($A1634&gt;$B$9,D$17&gt;$B$7),"",CHOOSE(D$15,IF(L1634=99,
IF(SUM(--(TRANSPOSE(LARGE(OFFSET($B1633,,D$17,,$B$7-D$17),ROW(INDIRECT("a1:a"&amp;$B$7-D$17))))=OFFSET($B1633,,D$17,,$B$7-D$17)))=$B$7-D$17,MIN(IF(D1633&gt;=OFFSET($B1633,,C$17,,$B$7-C$17),"",OFFSET($B1633,,C$17,,$B$7-C$17))),D1633),
SMALL(IF((SMALL(OFFSET($B1633,,L1634-1,,$B$7-L1634+1),ROW(INDIRECT("a1:a"&amp;$B$7-L1634+1)))=OFFSET($B1634,,L1634-1))*(MATCH(OFFSET($B1634,,L1634-1),SMALL(OFFSET($B1633,,L1634-1,,$B$7-L1634+1),ROW(INDIRECT("a1:a"&amp;$B$7-L1634+1))),0)=ROW(INDIRECT("a1:a"&amp;$B$7-L1634+1))),"",SMALL(OFFSET($B1633,,L1634-1,,$B$7-L1634+1),ROW(INDIRECT("a1:a"&amp;$B$7-L1634+1)))),D$17-L1634)),
SMALL(IF((SMALL(OFFSET($B1633,,L1634-1,,$B$7-L1634+1),ROW(INDIRECT("a1:a"&amp;$B$7-L1634+1)))=OFFSET($B1634,,L1634-1))*(MATCH(OFFSET($B1634,,L1634-1),SMALL(OFFSET($B1633,,L1634-1,,$B$7-L1634+1),ROW(INDIRECT("a1:a"&amp;$B$7-L1634+1))),0)=ROW(INDIRECT("a1:a"&amp;$B$7-L1634+1))),"",SMALL(OFFSET($B1633,,L1634-1,,$B$7-L1634+1),ROW(INDIRECT("a1:a"&amp;$B$7-L1634+1)))),D$17-L1634)))</f>
        <v>3</v>
      </c>
      <c r="E1634" s="8">
        <f t="array" aca="1" ref="E1634" ca="1">IF(OR($A1634&gt;$B$9,E$17&gt;$B$7),"",CHOOSE(E$15,IF(M1634=99,
IF(SUM(--(TRANSPOSE(LARGE(OFFSET($B1633,,E$17,,$B$7-E$17),ROW(INDIRECT("a1:a"&amp;$B$7-E$17))))=OFFSET($B1633,,E$17,,$B$7-E$17)))=$B$7-E$17,MIN(IF(E1633&gt;=OFFSET($B1633,,D$17,,$B$7-D$17),"",OFFSET($B1633,,D$17,,$B$7-D$17))),E1633),
SMALL(IF((SMALL(OFFSET($B1633,,M1634-1,,$B$7-M1634+1),ROW(INDIRECT("a1:a"&amp;$B$7-M1634+1)))=OFFSET($B1634,,M1634-1))*(MATCH(OFFSET($B1634,,M1634-1),SMALL(OFFSET($B1633,,M1634-1,,$B$7-M1634+1),ROW(INDIRECT("a1:a"&amp;$B$7-M1634+1))),0)=ROW(INDIRECT("a1:a"&amp;$B$7-M1634+1))),"",SMALL(OFFSET($B1633,,M1634-1,,$B$7-M1634+1),ROW(INDIRECT("a1:a"&amp;$B$7-M1634+1)))),E$17-M1634)),
SMALL(IF((SMALL(OFFSET($B1633,,M1634-1,,$B$7-M1634+1),ROW(INDIRECT("a1:a"&amp;$B$7-M1634+1)))=OFFSET($B1634,,M1634-1))*(MATCH(OFFSET($B1634,,M1634-1),SMALL(OFFSET($B1633,,M1634-1,,$B$7-M1634+1),ROW(INDIRECT("a1:a"&amp;$B$7-M1634+1))),0)=ROW(INDIRECT("a1:a"&amp;$B$7-M1634+1))),"",SMALL(OFFSET($B1633,,M1634-1,,$B$7-M1634+1),ROW(INDIRECT("a1:a"&amp;$B$7-M1634+1)))),E$17-M1634)))</f>
        <v>3</v>
      </c>
      <c r="F1634" s="8">
        <f t="array" aca="1" ref="F1634" ca="1">IF(OR($A1634&gt;$B$9,F$17&gt;$B$7),"",CHOOSE(F$15,IF(N1634=99,
IF(SUM(--(TRANSPOSE(LARGE(OFFSET($B1633,,F$17,,$B$7-F$17),ROW(INDIRECT("a1:a"&amp;$B$7-F$17))))=OFFSET($B1633,,F$17,,$B$7-F$17)))=$B$7-F$17,MIN(IF(F1633&gt;=OFFSET($B1633,,E$17,,$B$7-E$17),"",OFFSET($B1633,,E$17,,$B$7-E$17))),F1633),
SMALL(IF((SMALL(OFFSET($B1633,,N1634-1,,$B$7-N1634+1),ROW(INDIRECT("a1:a"&amp;$B$7-N1634+1)))=OFFSET($B1634,,N1634-1))*(MATCH(OFFSET($B1634,,N1634-1),SMALL(OFFSET($B1633,,N1634-1,,$B$7-N1634+1),ROW(INDIRECT("a1:a"&amp;$B$7-N1634+1))),0)=ROW(INDIRECT("a1:a"&amp;$B$7-N1634+1))),"",SMALL(OFFSET($B1633,,N1634-1,,$B$7-N1634+1),ROW(INDIRECT("a1:a"&amp;$B$7-N1634+1)))),F$17-N1634)),
SMALL(IF((SMALL(OFFSET($B1633,,N1634-1,,$B$7-N1634+1),ROW(INDIRECT("a1:a"&amp;$B$7-N1634+1)))=OFFSET($B1634,,N1634-1))*(MATCH(OFFSET($B1634,,N1634-1),SMALL(OFFSET($B1633,,N1634-1,,$B$7-N1634+1),ROW(INDIRECT("a1:a"&amp;$B$7-N1634+1))),0)=ROW(INDIRECT("a1:a"&amp;$B$7-N1634+1))),"",SMALL(OFFSET($B1633,,N1634-1,,$B$7-N1634+1),ROW(INDIRECT("a1:a"&amp;$B$7-N1634+1)))),F$17-N1634)))</f>
        <v>1</v>
      </c>
      <c r="G1634" s="8">
        <f t="array" aca="1" ref="G1634" ca="1">IF(OR($A1634&gt;$B$9,G$17&gt;$B$7),"",CHOOSE(G$15,IF(O1634=99,
IF(SUM(--(TRANSPOSE(LARGE(OFFSET($B1633,,G$17,,$B$7-G$17),ROW(INDIRECT("a1:a"&amp;$B$7-G$17))))=OFFSET($B1633,,G$17,,$B$7-G$17)))=$B$7-G$17,MIN(IF(G1633&gt;=OFFSET($B1633,,F$17,,$B$7-F$17),"",OFFSET($B1633,,F$17,,$B$7-F$17))),G1633),
SMALL(IF((SMALL(OFFSET($B1633,,O1634-1,,$B$7-O1634+1),ROW(INDIRECT("a1:a"&amp;$B$7-O1634+1)))=OFFSET($B1634,,O1634-1))*(MATCH(OFFSET($B1634,,O1634-1),SMALL(OFFSET($B1633,,O1634-1,,$B$7-O1634+1),ROW(INDIRECT("a1:a"&amp;$B$7-O1634+1))),0)=ROW(INDIRECT("a1:a"&amp;$B$7-O1634+1))),"",SMALL(OFFSET($B1633,,O1634-1,,$B$7-O1634+1),ROW(INDIRECT("a1:a"&amp;$B$7-O1634+1)))),G$17-O1634)),
SMALL(IF((SMALL(OFFSET($B1633,,O1634-1,,$B$7-O1634+1),ROW(INDIRECT("a1:a"&amp;$B$7-O1634+1)))=OFFSET($B1634,,O1634-1))*(MATCH(OFFSET($B1634,,O1634-1),SMALL(OFFSET($B1633,,O1634-1,,$B$7-O1634+1),ROW(INDIRECT("a1:a"&amp;$B$7-O1634+1))),0)=ROW(INDIRECT("a1:a"&amp;$B$7-O1634+1))),"",SMALL(OFFSET($B1633,,O1634-1,,$B$7-O1634+1),ROW(INDIRECT("a1:a"&amp;$B$7-O1634+1)))),G$17-O1634)))</f>
        <v>1</v>
      </c>
      <c r="H1634" s="8">
        <f t="array" aca="1" ref="H1634" ca="1">IF(OR($A1634&gt;$B$9,H$17&gt;$B$7),"",CHOOSE(H$15,IF(P1634=99,
IF(SUM(--(TRANSPOSE(LARGE(OFFSET($B1633,,H$17,,$B$7-H$17),ROW(INDIRECT("a1:a"&amp;$B$7-H$17))))=OFFSET($B1633,,H$17,,$B$7-H$17)))=$B$7-H$17,MIN(IF(H1633&gt;=OFFSET($B1633,,G$17,,$B$7-G$17),"",OFFSET($B1633,,G$17,,$B$7-G$17))),H1633),
SMALL(IF((SMALL(OFFSET($B1633,,P1634-1,,$B$7-P1634+1),ROW(INDIRECT("a1:a"&amp;$B$7-P1634+1)))=OFFSET($B1634,,P1634-1))*(MATCH(OFFSET($B1634,,P1634-1),SMALL(OFFSET($B1633,,P1634-1,,$B$7-P1634+1),ROW(INDIRECT("a1:a"&amp;$B$7-P1634+1))),0)=ROW(INDIRECT("a1:a"&amp;$B$7-P1634+1))),"",SMALL(OFFSET($B1633,,P1634-1,,$B$7-P1634+1),ROW(INDIRECT("a1:a"&amp;$B$7-P1634+1)))),H$17-P1634)),
SMALL(IF((SMALL(OFFSET($B1633,,P1634-1,,$B$7-P1634+1),ROW(INDIRECT("a1:a"&amp;$B$7-P1634+1)))=OFFSET($B1634,,P1634-1))*(MATCH(OFFSET($B1634,,P1634-1),SMALL(OFFSET($B1633,,P1634-1,,$B$7-P1634+1),ROW(INDIRECT("a1:a"&amp;$B$7-P1634+1))),0)=ROW(INDIRECT("a1:a"&amp;$B$7-P1634+1))),"",SMALL(OFFSET($B1633,,P1634-1,,$B$7-P1634+1),ROW(INDIRECT("a1:a"&amp;$B$7-P1634+1)))),H$17-P1634)))</f>
        <v>1</v>
      </c>
      <c r="I1634" s="44">
        <f t="array" aca="1" ref="I1634" ca="1">IF(OR($A1634&gt;$B$9,I$17&gt;$B$7),"",CHOOSE(I$15,IF(Q1634=99,
IF(SUM(--(TRANSPOSE(LARGE(OFFSET($B1633,,I$17,,$B$7-I$17),ROW(INDIRECT("a1:a"&amp;$B$7-I$17))))=OFFSET($B1633,,I$17,,$B$7-I$17)))=$B$7-I$17,MIN(IF(I1633&gt;=OFFSET($B1633,,H$17,,$B$7-H$17),"",OFFSET($B1633,,H$17,,$B$7-H$17))),I1633),
SMALL(IF((SMALL(OFFSET($B1633,,Q1634-1,,$B$7-Q1634+1),ROW(INDIRECT("a1:a"&amp;$B$7-Q1634+1)))=OFFSET($B1634,,Q1634-1))*(MATCH(OFFSET($B1634,,Q1634-1),SMALL(OFFSET($B1633,,Q1634-1,,$B$7-Q1634+1),ROW(INDIRECT("a1:a"&amp;$B$7-Q1634+1))),0)=ROW(INDIRECT("a1:a"&amp;$B$7-Q1634+1))),"",SMALL(OFFSET($B1633,,Q1634-1,,$B$7-Q1634+1),ROW(INDIRECT("a1:a"&amp;$B$7-Q1634+1)))),I$17-Q1634)),
SMALL(IF((SMALL(OFFSET($B1633,,Q1634-1,,$B$7-Q1634+1),ROW(INDIRECT("a1:a"&amp;$B$7-Q1634+1)))=OFFSET($B1634,,Q1634-1))*(MATCH(OFFSET($B1634,,Q1634-1),SMALL(OFFSET($B1633,,Q1634-1,,$B$7-Q1634+1),ROW(INDIRECT("a1:a"&amp;$B$7-Q1634+1))),0)=ROW(INDIRECT("a1:a"&amp;$B$7-Q1634+1))),"",SMALL(OFFSET($B1633,,Q1634-1,,$B$7-Q1634+1),ROW(INDIRECT("a1:a"&amp;$B$7-Q1634+1)))),I$17-Q1634)))</f>
        <v>2</v>
      </c>
      <c r="J1634" s="13"/>
      <c r="K1634" s="26">
        <f t="array" aca="1" ref="K1634" ca="1">MIN(IF($B1634:B1634&gt;$B1633:B1633,COLUMN($B$18:B1633)-COLUMN($B$18)+1,99))</f>
        <v>99</v>
      </c>
      <c r="L1634" s="26">
        <f t="array" aca="1" ref="L1634" ca="1">MIN(IF($B1634:C1634&gt;$B1633:C1633,COLUMN($B$18:C1633)-COLUMN($B$18)+1,99))</f>
        <v>99</v>
      </c>
      <c r="M1634" s="26">
        <f t="array" aca="1" ref="M1634" ca="1">MIN(IF($B1634:D1634&gt;$B1633:D1633,COLUMN($B$18:D1633)-COLUMN($B$18)+1,99))</f>
        <v>99</v>
      </c>
      <c r="N1634" s="26">
        <f t="array" aca="1" ref="N1634" ca="1">MIN(IF($B1634:E1634&gt;$B1633:E1633,COLUMN($B$18:E1633)-COLUMN($B$18)+1,99))</f>
        <v>4</v>
      </c>
      <c r="O1634" s="26">
        <f t="array" aca="1" ref="O1634" ca="1">MIN(IF($B1634:F1634&gt;$B1633:F1633,COLUMN($B$18:F1633)-COLUMN($B$18)+1,99))</f>
        <v>4</v>
      </c>
      <c r="P1634" s="26">
        <f t="array" aca="1" ref="P1634" ca="1">MIN(IF($B1634:G1634&gt;$B1633:G1633,COLUMN($B$18:G1633)-COLUMN($B$18)+1,99))</f>
        <v>4</v>
      </c>
      <c r="Q1634" s="48">
        <f t="array" aca="1" ref="Q1634" ca="1">MIN(IF($B1634:H1634&gt;$B1633:H1633,COLUMN($B$18:H1633)-COLUMN($B$18)+1,99))</f>
        <v>4</v>
      </c>
    </row>
    <row r="1635" spans="1:17" x14ac:dyDescent="0.25">
      <c r="A1635" s="10">
        <v>1618</v>
      </c>
      <c r="B1635" s="8">
        <f t="array" aca="1" ref="B1635" ca="1">IF(A1635&gt;$B$9,"",IF(SUM(--(TRANSPOSE(LARGE(OFFSET($B1634,,B$17,,$B$7-B$17),ROW(INDIRECT("a1:a"&amp;$B$7-B$17))))=OFFSET($B1634,,B$17,,$B$7-B$17)))=$B$7-B$17,OFFSET($B$12,,MATCH(B1634,$B$12:$H$12,FALSE)),B1634))</f>
        <v>4</v>
      </c>
      <c r="C1635" s="8">
        <f t="array" aca="1" ref="C1635" ca="1">IF(OR($A1635&gt;$B$9,C$17&gt;$B$7),"",CHOOSE(C$15,IF(K1635=99,
IF(SUM(--(TRANSPOSE(LARGE(OFFSET($B1634,,C$17,,$B$7-C$17),ROW(INDIRECT("a1:a"&amp;$B$7-C$17))))=OFFSET($B1634,,C$17,,$B$7-C$17)))=$B$7-C$17,MIN(IF(C1634&gt;=OFFSET($B1634,,B$17,,$B$7-B$17),"",OFFSET($B1634,,B$17,,$B$7-B$17))),C1634),
SMALL(IF((SMALL(OFFSET($B1634,,K1635-1,,$B$7-K1635+1),ROW(INDIRECT("a1:a"&amp;$B$7-K1635+1)))=OFFSET($B1635,,K1635-1))*(MATCH(OFFSET($B1635,,K1635-1),SMALL(OFFSET($B1634,,K1635-1,,$B$7-K1635+1),ROW(INDIRECT("a1:a"&amp;$B$7-K1635+1))),0)=ROW(INDIRECT("a1:a"&amp;$B$7-K1635+1))),"",SMALL(OFFSET($B1634,,K1635-1,,$B$7-K1635+1),ROW(INDIRECT("a1:a"&amp;$B$7-K1635+1)))),C$17-K1635)),
SMALL(IF((SMALL(OFFSET($B1634,,K1635-1,,$B$7-K1635+1),ROW(INDIRECT("a1:a"&amp;$B$7-K1635+1)))=OFFSET($B1635,,K1635-1))*(MATCH(OFFSET($B1635,,K1635-1),SMALL(OFFSET($B1634,,K1635-1,,$B$7-K1635+1),ROW(INDIRECT("a1:a"&amp;$B$7-K1635+1))),0)=ROW(INDIRECT("a1:a"&amp;$B$7-K1635+1))),"",SMALL(OFFSET($B1634,,K1635-1,,$B$7-K1635+1),ROW(INDIRECT("a1:a"&amp;$B$7-K1635+1)))),C$17-K1635)))</f>
        <v>2</v>
      </c>
      <c r="D1635" s="8">
        <f t="array" aca="1" ref="D1635" ca="1">IF(OR($A1635&gt;$B$9,D$17&gt;$B$7),"",CHOOSE(D$15,IF(L1635=99,
IF(SUM(--(TRANSPOSE(LARGE(OFFSET($B1634,,D$17,,$B$7-D$17),ROW(INDIRECT("a1:a"&amp;$B$7-D$17))))=OFFSET($B1634,,D$17,,$B$7-D$17)))=$B$7-D$17,MIN(IF(D1634&gt;=OFFSET($B1634,,C$17,,$B$7-C$17),"",OFFSET($B1634,,C$17,,$B$7-C$17))),D1634),
SMALL(IF((SMALL(OFFSET($B1634,,L1635-1,,$B$7-L1635+1),ROW(INDIRECT("a1:a"&amp;$B$7-L1635+1)))=OFFSET($B1635,,L1635-1))*(MATCH(OFFSET($B1635,,L1635-1),SMALL(OFFSET($B1634,,L1635-1,,$B$7-L1635+1),ROW(INDIRECT("a1:a"&amp;$B$7-L1635+1))),0)=ROW(INDIRECT("a1:a"&amp;$B$7-L1635+1))),"",SMALL(OFFSET($B1634,,L1635-1,,$B$7-L1635+1),ROW(INDIRECT("a1:a"&amp;$B$7-L1635+1)))),D$17-L1635)),
SMALL(IF((SMALL(OFFSET($B1634,,L1635-1,,$B$7-L1635+1),ROW(INDIRECT("a1:a"&amp;$B$7-L1635+1)))=OFFSET($B1635,,L1635-1))*(MATCH(OFFSET($B1635,,L1635-1),SMALL(OFFSET($B1634,,L1635-1,,$B$7-L1635+1),ROW(INDIRECT("a1:a"&amp;$B$7-L1635+1))),0)=ROW(INDIRECT("a1:a"&amp;$B$7-L1635+1))),"",SMALL(OFFSET($B1634,,L1635-1,,$B$7-L1635+1),ROW(INDIRECT("a1:a"&amp;$B$7-L1635+1)))),D$17-L1635)))</f>
        <v>3</v>
      </c>
      <c r="E1635" s="8">
        <f t="array" aca="1" ref="E1635" ca="1">IF(OR($A1635&gt;$B$9,E$17&gt;$B$7),"",CHOOSE(E$15,IF(M1635=99,
IF(SUM(--(TRANSPOSE(LARGE(OFFSET($B1634,,E$17,,$B$7-E$17),ROW(INDIRECT("a1:a"&amp;$B$7-E$17))))=OFFSET($B1634,,E$17,,$B$7-E$17)))=$B$7-E$17,MIN(IF(E1634&gt;=OFFSET($B1634,,D$17,,$B$7-D$17),"",OFFSET($B1634,,D$17,,$B$7-D$17))),E1634),
SMALL(IF((SMALL(OFFSET($B1634,,M1635-1,,$B$7-M1635+1),ROW(INDIRECT("a1:a"&amp;$B$7-M1635+1)))=OFFSET($B1635,,M1635-1))*(MATCH(OFFSET($B1635,,M1635-1),SMALL(OFFSET($B1634,,M1635-1,,$B$7-M1635+1),ROW(INDIRECT("a1:a"&amp;$B$7-M1635+1))),0)=ROW(INDIRECT("a1:a"&amp;$B$7-M1635+1))),"",SMALL(OFFSET($B1634,,M1635-1,,$B$7-M1635+1),ROW(INDIRECT("a1:a"&amp;$B$7-M1635+1)))),E$17-M1635)),
SMALL(IF((SMALL(OFFSET($B1634,,M1635-1,,$B$7-M1635+1),ROW(INDIRECT("a1:a"&amp;$B$7-M1635+1)))=OFFSET($B1635,,M1635-1))*(MATCH(OFFSET($B1635,,M1635-1),SMALL(OFFSET($B1634,,M1635-1,,$B$7-M1635+1),ROW(INDIRECT("a1:a"&amp;$B$7-M1635+1))),0)=ROW(INDIRECT("a1:a"&amp;$B$7-M1635+1))),"",SMALL(OFFSET($B1634,,M1635-1,,$B$7-M1635+1),ROW(INDIRECT("a1:a"&amp;$B$7-M1635+1)))),E$17-M1635)))</f>
        <v>3</v>
      </c>
      <c r="F1635" s="8">
        <f t="array" aca="1" ref="F1635" ca="1">IF(OR($A1635&gt;$B$9,F$17&gt;$B$7),"",CHOOSE(F$15,IF(N1635=99,
IF(SUM(--(TRANSPOSE(LARGE(OFFSET($B1634,,F$17,,$B$7-F$17),ROW(INDIRECT("a1:a"&amp;$B$7-F$17))))=OFFSET($B1634,,F$17,,$B$7-F$17)))=$B$7-F$17,MIN(IF(F1634&gt;=OFFSET($B1634,,E$17,,$B$7-E$17),"",OFFSET($B1634,,E$17,,$B$7-E$17))),F1634),
SMALL(IF((SMALL(OFFSET($B1634,,N1635-1,,$B$7-N1635+1),ROW(INDIRECT("a1:a"&amp;$B$7-N1635+1)))=OFFSET($B1635,,N1635-1))*(MATCH(OFFSET($B1635,,N1635-1),SMALL(OFFSET($B1634,,N1635-1,,$B$7-N1635+1),ROW(INDIRECT("a1:a"&amp;$B$7-N1635+1))),0)=ROW(INDIRECT("a1:a"&amp;$B$7-N1635+1))),"",SMALL(OFFSET($B1634,,N1635-1,,$B$7-N1635+1),ROW(INDIRECT("a1:a"&amp;$B$7-N1635+1)))),F$17-N1635)),
SMALL(IF((SMALL(OFFSET($B1634,,N1635-1,,$B$7-N1635+1),ROW(INDIRECT("a1:a"&amp;$B$7-N1635+1)))=OFFSET($B1635,,N1635-1))*(MATCH(OFFSET($B1635,,N1635-1),SMALL(OFFSET($B1634,,N1635-1,,$B$7-N1635+1),ROW(INDIRECT("a1:a"&amp;$B$7-N1635+1))),0)=ROW(INDIRECT("a1:a"&amp;$B$7-N1635+1))),"",SMALL(OFFSET($B1634,,N1635-1,,$B$7-N1635+1),ROW(INDIRECT("a1:a"&amp;$B$7-N1635+1)))),F$17-N1635)))</f>
        <v>1</v>
      </c>
      <c r="G1635" s="8">
        <f t="array" aca="1" ref="G1635" ca="1">IF(OR($A1635&gt;$B$9,G$17&gt;$B$7),"",CHOOSE(G$15,IF(O1635=99,
IF(SUM(--(TRANSPOSE(LARGE(OFFSET($B1634,,G$17,,$B$7-G$17),ROW(INDIRECT("a1:a"&amp;$B$7-G$17))))=OFFSET($B1634,,G$17,,$B$7-G$17)))=$B$7-G$17,MIN(IF(G1634&gt;=OFFSET($B1634,,F$17,,$B$7-F$17),"",OFFSET($B1634,,F$17,,$B$7-F$17))),G1634),
SMALL(IF((SMALL(OFFSET($B1634,,O1635-1,,$B$7-O1635+1),ROW(INDIRECT("a1:a"&amp;$B$7-O1635+1)))=OFFSET($B1635,,O1635-1))*(MATCH(OFFSET($B1635,,O1635-1),SMALL(OFFSET($B1634,,O1635-1,,$B$7-O1635+1),ROW(INDIRECT("a1:a"&amp;$B$7-O1635+1))),0)=ROW(INDIRECT("a1:a"&amp;$B$7-O1635+1))),"",SMALL(OFFSET($B1634,,O1635-1,,$B$7-O1635+1),ROW(INDIRECT("a1:a"&amp;$B$7-O1635+1)))),G$17-O1635)),
SMALL(IF((SMALL(OFFSET($B1634,,O1635-1,,$B$7-O1635+1),ROW(INDIRECT("a1:a"&amp;$B$7-O1635+1)))=OFFSET($B1635,,O1635-1))*(MATCH(OFFSET($B1635,,O1635-1),SMALL(OFFSET($B1634,,O1635-1,,$B$7-O1635+1),ROW(INDIRECT("a1:a"&amp;$B$7-O1635+1))),0)=ROW(INDIRECT("a1:a"&amp;$B$7-O1635+1))),"",SMALL(OFFSET($B1634,,O1635-1,,$B$7-O1635+1),ROW(INDIRECT("a1:a"&amp;$B$7-O1635+1)))),G$17-O1635)))</f>
        <v>1</v>
      </c>
      <c r="H1635" s="8">
        <f t="array" aca="1" ref="H1635" ca="1">IF(OR($A1635&gt;$B$9,H$17&gt;$B$7),"",CHOOSE(H$15,IF(P1635=99,
IF(SUM(--(TRANSPOSE(LARGE(OFFSET($B1634,,H$17,,$B$7-H$17),ROW(INDIRECT("a1:a"&amp;$B$7-H$17))))=OFFSET($B1634,,H$17,,$B$7-H$17)))=$B$7-H$17,MIN(IF(H1634&gt;=OFFSET($B1634,,G$17,,$B$7-G$17),"",OFFSET($B1634,,G$17,,$B$7-G$17))),H1634),
SMALL(IF((SMALL(OFFSET($B1634,,P1635-1,,$B$7-P1635+1),ROW(INDIRECT("a1:a"&amp;$B$7-P1635+1)))=OFFSET($B1635,,P1635-1))*(MATCH(OFFSET($B1635,,P1635-1),SMALL(OFFSET($B1634,,P1635-1,,$B$7-P1635+1),ROW(INDIRECT("a1:a"&amp;$B$7-P1635+1))),0)=ROW(INDIRECT("a1:a"&amp;$B$7-P1635+1))),"",SMALL(OFFSET($B1634,,P1635-1,,$B$7-P1635+1),ROW(INDIRECT("a1:a"&amp;$B$7-P1635+1)))),H$17-P1635)),
SMALL(IF((SMALL(OFFSET($B1634,,P1635-1,,$B$7-P1635+1),ROW(INDIRECT("a1:a"&amp;$B$7-P1635+1)))=OFFSET($B1635,,P1635-1))*(MATCH(OFFSET($B1635,,P1635-1),SMALL(OFFSET($B1634,,P1635-1,,$B$7-P1635+1),ROW(INDIRECT("a1:a"&amp;$B$7-P1635+1))),0)=ROW(INDIRECT("a1:a"&amp;$B$7-P1635+1))),"",SMALL(OFFSET($B1634,,P1635-1,,$B$7-P1635+1),ROW(INDIRECT("a1:a"&amp;$B$7-P1635+1)))),H$17-P1635)))</f>
        <v>2</v>
      </c>
      <c r="I1635" s="44">
        <f t="array" aca="1" ref="I1635" ca="1">IF(OR($A1635&gt;$B$9,I$17&gt;$B$7),"",CHOOSE(I$15,IF(Q1635=99,
IF(SUM(--(TRANSPOSE(LARGE(OFFSET($B1634,,I$17,,$B$7-I$17),ROW(INDIRECT("a1:a"&amp;$B$7-I$17))))=OFFSET($B1634,,I$17,,$B$7-I$17)))=$B$7-I$17,MIN(IF(I1634&gt;=OFFSET($B1634,,H$17,,$B$7-H$17),"",OFFSET($B1634,,H$17,,$B$7-H$17))),I1634),
SMALL(IF((SMALL(OFFSET($B1634,,Q1635-1,,$B$7-Q1635+1),ROW(INDIRECT("a1:a"&amp;$B$7-Q1635+1)))=OFFSET($B1635,,Q1635-1))*(MATCH(OFFSET($B1635,,Q1635-1),SMALL(OFFSET($B1634,,Q1635-1,,$B$7-Q1635+1),ROW(INDIRECT("a1:a"&amp;$B$7-Q1635+1))),0)=ROW(INDIRECT("a1:a"&amp;$B$7-Q1635+1))),"",SMALL(OFFSET($B1634,,Q1635-1,,$B$7-Q1635+1),ROW(INDIRECT("a1:a"&amp;$B$7-Q1635+1)))),I$17-Q1635)),
SMALL(IF((SMALL(OFFSET($B1634,,Q1635-1,,$B$7-Q1635+1),ROW(INDIRECT("a1:a"&amp;$B$7-Q1635+1)))=OFFSET($B1635,,Q1635-1))*(MATCH(OFFSET($B1635,,Q1635-1),SMALL(OFFSET($B1634,,Q1635-1,,$B$7-Q1635+1),ROW(INDIRECT("a1:a"&amp;$B$7-Q1635+1))),0)=ROW(INDIRECT("a1:a"&amp;$B$7-Q1635+1))),"",SMALL(OFFSET($B1634,,Q1635-1,,$B$7-Q1635+1),ROW(INDIRECT("a1:a"&amp;$B$7-Q1635+1)))),I$17-Q1635)))</f>
        <v>1</v>
      </c>
      <c r="J1635" s="13"/>
      <c r="K1635" s="26">
        <f t="array" aca="1" ref="K1635" ca="1">MIN(IF($B1635:B1635&gt;$B1634:B1634,COLUMN($B$18:B1634)-COLUMN($B$18)+1,99))</f>
        <v>99</v>
      </c>
      <c r="L1635" s="26">
        <f t="array" aca="1" ref="L1635" ca="1">MIN(IF($B1635:C1635&gt;$B1634:C1634,COLUMN($B$18:C1634)-COLUMN($B$18)+1,99))</f>
        <v>99</v>
      </c>
      <c r="M1635" s="26">
        <f t="array" aca="1" ref="M1635" ca="1">MIN(IF($B1635:D1635&gt;$B1634:D1634,COLUMN($B$18:D1634)-COLUMN($B$18)+1,99))</f>
        <v>99</v>
      </c>
      <c r="N1635" s="26">
        <f t="array" aca="1" ref="N1635" ca="1">MIN(IF($B1635:E1635&gt;$B1634:E1634,COLUMN($B$18:E1634)-COLUMN($B$18)+1,99))</f>
        <v>99</v>
      </c>
      <c r="O1635" s="26">
        <f t="array" aca="1" ref="O1635" ca="1">MIN(IF($B1635:F1635&gt;$B1634:F1634,COLUMN($B$18:F1634)-COLUMN($B$18)+1,99))</f>
        <v>99</v>
      </c>
      <c r="P1635" s="26">
        <f t="array" aca="1" ref="P1635" ca="1">MIN(IF($B1635:G1635&gt;$B1634:G1634,COLUMN($B$18:G1634)-COLUMN($B$18)+1,99))</f>
        <v>99</v>
      </c>
      <c r="Q1635" s="48">
        <f t="array" aca="1" ref="Q1635" ca="1">MIN(IF($B1635:H1635&gt;$B1634:H1634,COLUMN($B$18:H1634)-COLUMN($B$18)+1,99))</f>
        <v>7</v>
      </c>
    </row>
    <row r="1636" spans="1:17" x14ac:dyDescent="0.25">
      <c r="A1636" s="10">
        <v>1619</v>
      </c>
      <c r="B1636" s="8">
        <f t="array" aca="1" ref="B1636" ca="1">IF(A1636&gt;$B$9,"",IF(SUM(--(TRANSPOSE(LARGE(OFFSET($B1635,,B$17,,$B$7-B$17),ROW(INDIRECT("a1:a"&amp;$B$7-B$17))))=OFFSET($B1635,,B$17,,$B$7-B$17)))=$B$7-B$17,OFFSET($B$12,,MATCH(B1635,$B$12:$H$12,FALSE)),B1635))</f>
        <v>4</v>
      </c>
      <c r="C1636" s="8">
        <f t="array" aca="1" ref="C1636" ca="1">IF(OR($A1636&gt;$B$9,C$17&gt;$B$7),"",CHOOSE(C$15,IF(K1636=99,
IF(SUM(--(TRANSPOSE(LARGE(OFFSET($B1635,,C$17,,$B$7-C$17),ROW(INDIRECT("a1:a"&amp;$B$7-C$17))))=OFFSET($B1635,,C$17,,$B$7-C$17)))=$B$7-C$17,MIN(IF(C1635&gt;=OFFSET($B1635,,B$17,,$B$7-B$17),"",OFFSET($B1635,,B$17,,$B$7-B$17))),C1635),
SMALL(IF((SMALL(OFFSET($B1635,,K1636-1,,$B$7-K1636+1),ROW(INDIRECT("a1:a"&amp;$B$7-K1636+1)))=OFFSET($B1636,,K1636-1))*(MATCH(OFFSET($B1636,,K1636-1),SMALL(OFFSET($B1635,,K1636-1,,$B$7-K1636+1),ROW(INDIRECT("a1:a"&amp;$B$7-K1636+1))),0)=ROW(INDIRECT("a1:a"&amp;$B$7-K1636+1))),"",SMALL(OFFSET($B1635,,K1636-1,,$B$7-K1636+1),ROW(INDIRECT("a1:a"&amp;$B$7-K1636+1)))),C$17-K1636)),
SMALL(IF((SMALL(OFFSET($B1635,,K1636-1,,$B$7-K1636+1),ROW(INDIRECT("a1:a"&amp;$B$7-K1636+1)))=OFFSET($B1636,,K1636-1))*(MATCH(OFFSET($B1636,,K1636-1),SMALL(OFFSET($B1635,,K1636-1,,$B$7-K1636+1),ROW(INDIRECT("a1:a"&amp;$B$7-K1636+1))),0)=ROW(INDIRECT("a1:a"&amp;$B$7-K1636+1))),"",SMALL(OFFSET($B1635,,K1636-1,,$B$7-K1636+1),ROW(INDIRECT("a1:a"&amp;$B$7-K1636+1)))),C$17-K1636)))</f>
        <v>2</v>
      </c>
      <c r="D1636" s="8">
        <f t="array" aca="1" ref="D1636" ca="1">IF(OR($A1636&gt;$B$9,D$17&gt;$B$7),"",CHOOSE(D$15,IF(L1636=99,
IF(SUM(--(TRANSPOSE(LARGE(OFFSET($B1635,,D$17,,$B$7-D$17),ROW(INDIRECT("a1:a"&amp;$B$7-D$17))))=OFFSET($B1635,,D$17,,$B$7-D$17)))=$B$7-D$17,MIN(IF(D1635&gt;=OFFSET($B1635,,C$17,,$B$7-C$17),"",OFFSET($B1635,,C$17,,$B$7-C$17))),D1635),
SMALL(IF((SMALL(OFFSET($B1635,,L1636-1,,$B$7-L1636+1),ROW(INDIRECT("a1:a"&amp;$B$7-L1636+1)))=OFFSET($B1636,,L1636-1))*(MATCH(OFFSET($B1636,,L1636-1),SMALL(OFFSET($B1635,,L1636-1,,$B$7-L1636+1),ROW(INDIRECT("a1:a"&amp;$B$7-L1636+1))),0)=ROW(INDIRECT("a1:a"&amp;$B$7-L1636+1))),"",SMALL(OFFSET($B1635,,L1636-1,,$B$7-L1636+1),ROW(INDIRECT("a1:a"&amp;$B$7-L1636+1)))),D$17-L1636)),
SMALL(IF((SMALL(OFFSET($B1635,,L1636-1,,$B$7-L1636+1),ROW(INDIRECT("a1:a"&amp;$B$7-L1636+1)))=OFFSET($B1636,,L1636-1))*(MATCH(OFFSET($B1636,,L1636-1),SMALL(OFFSET($B1635,,L1636-1,,$B$7-L1636+1),ROW(INDIRECT("a1:a"&amp;$B$7-L1636+1))),0)=ROW(INDIRECT("a1:a"&amp;$B$7-L1636+1))),"",SMALL(OFFSET($B1635,,L1636-1,,$B$7-L1636+1),ROW(INDIRECT("a1:a"&amp;$B$7-L1636+1)))),D$17-L1636)))</f>
        <v>3</v>
      </c>
      <c r="E1636" s="8">
        <f t="array" aca="1" ref="E1636" ca="1">IF(OR($A1636&gt;$B$9,E$17&gt;$B$7),"",CHOOSE(E$15,IF(M1636=99,
IF(SUM(--(TRANSPOSE(LARGE(OFFSET($B1635,,E$17,,$B$7-E$17),ROW(INDIRECT("a1:a"&amp;$B$7-E$17))))=OFFSET($B1635,,E$17,,$B$7-E$17)))=$B$7-E$17,MIN(IF(E1635&gt;=OFFSET($B1635,,D$17,,$B$7-D$17),"",OFFSET($B1635,,D$17,,$B$7-D$17))),E1635),
SMALL(IF((SMALL(OFFSET($B1635,,M1636-1,,$B$7-M1636+1),ROW(INDIRECT("a1:a"&amp;$B$7-M1636+1)))=OFFSET($B1636,,M1636-1))*(MATCH(OFFSET($B1636,,M1636-1),SMALL(OFFSET($B1635,,M1636-1,,$B$7-M1636+1),ROW(INDIRECT("a1:a"&amp;$B$7-M1636+1))),0)=ROW(INDIRECT("a1:a"&amp;$B$7-M1636+1))),"",SMALL(OFFSET($B1635,,M1636-1,,$B$7-M1636+1),ROW(INDIRECT("a1:a"&amp;$B$7-M1636+1)))),E$17-M1636)),
SMALL(IF((SMALL(OFFSET($B1635,,M1636-1,,$B$7-M1636+1),ROW(INDIRECT("a1:a"&amp;$B$7-M1636+1)))=OFFSET($B1636,,M1636-1))*(MATCH(OFFSET($B1636,,M1636-1),SMALL(OFFSET($B1635,,M1636-1,,$B$7-M1636+1),ROW(INDIRECT("a1:a"&amp;$B$7-M1636+1))),0)=ROW(INDIRECT("a1:a"&amp;$B$7-M1636+1))),"",SMALL(OFFSET($B1635,,M1636-1,,$B$7-M1636+1),ROW(INDIRECT("a1:a"&amp;$B$7-M1636+1)))),E$17-M1636)))</f>
        <v>3</v>
      </c>
      <c r="F1636" s="8">
        <f t="array" aca="1" ref="F1636" ca="1">IF(OR($A1636&gt;$B$9,F$17&gt;$B$7),"",CHOOSE(F$15,IF(N1636=99,
IF(SUM(--(TRANSPOSE(LARGE(OFFSET($B1635,,F$17,,$B$7-F$17),ROW(INDIRECT("a1:a"&amp;$B$7-F$17))))=OFFSET($B1635,,F$17,,$B$7-F$17)))=$B$7-F$17,MIN(IF(F1635&gt;=OFFSET($B1635,,E$17,,$B$7-E$17),"",OFFSET($B1635,,E$17,,$B$7-E$17))),F1635),
SMALL(IF((SMALL(OFFSET($B1635,,N1636-1,,$B$7-N1636+1),ROW(INDIRECT("a1:a"&amp;$B$7-N1636+1)))=OFFSET($B1636,,N1636-1))*(MATCH(OFFSET($B1636,,N1636-1),SMALL(OFFSET($B1635,,N1636-1,,$B$7-N1636+1),ROW(INDIRECT("a1:a"&amp;$B$7-N1636+1))),0)=ROW(INDIRECT("a1:a"&amp;$B$7-N1636+1))),"",SMALL(OFFSET($B1635,,N1636-1,,$B$7-N1636+1),ROW(INDIRECT("a1:a"&amp;$B$7-N1636+1)))),F$17-N1636)),
SMALL(IF((SMALL(OFFSET($B1635,,N1636-1,,$B$7-N1636+1),ROW(INDIRECT("a1:a"&amp;$B$7-N1636+1)))=OFFSET($B1636,,N1636-1))*(MATCH(OFFSET($B1636,,N1636-1),SMALL(OFFSET($B1635,,N1636-1,,$B$7-N1636+1),ROW(INDIRECT("a1:a"&amp;$B$7-N1636+1))),0)=ROW(INDIRECT("a1:a"&amp;$B$7-N1636+1))),"",SMALL(OFFSET($B1635,,N1636-1,,$B$7-N1636+1),ROW(INDIRECT("a1:a"&amp;$B$7-N1636+1)))),F$17-N1636)))</f>
        <v>1</v>
      </c>
      <c r="G1636" s="8">
        <f t="array" aca="1" ref="G1636" ca="1">IF(OR($A1636&gt;$B$9,G$17&gt;$B$7),"",CHOOSE(G$15,IF(O1636=99,
IF(SUM(--(TRANSPOSE(LARGE(OFFSET($B1635,,G$17,,$B$7-G$17),ROW(INDIRECT("a1:a"&amp;$B$7-G$17))))=OFFSET($B1635,,G$17,,$B$7-G$17)))=$B$7-G$17,MIN(IF(G1635&gt;=OFFSET($B1635,,F$17,,$B$7-F$17),"",OFFSET($B1635,,F$17,,$B$7-F$17))),G1635),
SMALL(IF((SMALL(OFFSET($B1635,,O1636-1,,$B$7-O1636+1),ROW(INDIRECT("a1:a"&amp;$B$7-O1636+1)))=OFFSET($B1636,,O1636-1))*(MATCH(OFFSET($B1636,,O1636-1),SMALL(OFFSET($B1635,,O1636-1,,$B$7-O1636+1),ROW(INDIRECT("a1:a"&amp;$B$7-O1636+1))),0)=ROW(INDIRECT("a1:a"&amp;$B$7-O1636+1))),"",SMALL(OFFSET($B1635,,O1636-1,,$B$7-O1636+1),ROW(INDIRECT("a1:a"&amp;$B$7-O1636+1)))),G$17-O1636)),
SMALL(IF((SMALL(OFFSET($B1635,,O1636-1,,$B$7-O1636+1),ROW(INDIRECT("a1:a"&amp;$B$7-O1636+1)))=OFFSET($B1636,,O1636-1))*(MATCH(OFFSET($B1636,,O1636-1),SMALL(OFFSET($B1635,,O1636-1,,$B$7-O1636+1),ROW(INDIRECT("a1:a"&amp;$B$7-O1636+1))),0)=ROW(INDIRECT("a1:a"&amp;$B$7-O1636+1))),"",SMALL(OFFSET($B1635,,O1636-1,,$B$7-O1636+1),ROW(INDIRECT("a1:a"&amp;$B$7-O1636+1)))),G$17-O1636)))</f>
        <v>2</v>
      </c>
      <c r="H1636" s="8">
        <f t="array" aca="1" ref="H1636" ca="1">IF(OR($A1636&gt;$B$9,H$17&gt;$B$7),"",CHOOSE(H$15,IF(P1636=99,
IF(SUM(--(TRANSPOSE(LARGE(OFFSET($B1635,,H$17,,$B$7-H$17),ROW(INDIRECT("a1:a"&amp;$B$7-H$17))))=OFFSET($B1635,,H$17,,$B$7-H$17)))=$B$7-H$17,MIN(IF(H1635&gt;=OFFSET($B1635,,G$17,,$B$7-G$17),"",OFFSET($B1635,,G$17,,$B$7-G$17))),H1635),
SMALL(IF((SMALL(OFFSET($B1635,,P1636-1,,$B$7-P1636+1),ROW(INDIRECT("a1:a"&amp;$B$7-P1636+1)))=OFFSET($B1636,,P1636-1))*(MATCH(OFFSET($B1636,,P1636-1),SMALL(OFFSET($B1635,,P1636-1,,$B$7-P1636+1),ROW(INDIRECT("a1:a"&amp;$B$7-P1636+1))),0)=ROW(INDIRECT("a1:a"&amp;$B$7-P1636+1))),"",SMALL(OFFSET($B1635,,P1636-1,,$B$7-P1636+1),ROW(INDIRECT("a1:a"&amp;$B$7-P1636+1)))),H$17-P1636)),
SMALL(IF((SMALL(OFFSET($B1635,,P1636-1,,$B$7-P1636+1),ROW(INDIRECT("a1:a"&amp;$B$7-P1636+1)))=OFFSET($B1636,,P1636-1))*(MATCH(OFFSET($B1636,,P1636-1),SMALL(OFFSET($B1635,,P1636-1,,$B$7-P1636+1),ROW(INDIRECT("a1:a"&amp;$B$7-P1636+1))),0)=ROW(INDIRECT("a1:a"&amp;$B$7-P1636+1))),"",SMALL(OFFSET($B1635,,P1636-1,,$B$7-P1636+1),ROW(INDIRECT("a1:a"&amp;$B$7-P1636+1)))),H$17-P1636)))</f>
        <v>1</v>
      </c>
      <c r="I1636" s="44">
        <f t="array" aca="1" ref="I1636" ca="1">IF(OR($A1636&gt;$B$9,I$17&gt;$B$7),"",CHOOSE(I$15,IF(Q1636=99,
IF(SUM(--(TRANSPOSE(LARGE(OFFSET($B1635,,I$17,,$B$7-I$17),ROW(INDIRECT("a1:a"&amp;$B$7-I$17))))=OFFSET($B1635,,I$17,,$B$7-I$17)))=$B$7-I$17,MIN(IF(I1635&gt;=OFFSET($B1635,,H$17,,$B$7-H$17),"",OFFSET($B1635,,H$17,,$B$7-H$17))),I1635),
SMALL(IF((SMALL(OFFSET($B1635,,Q1636-1,,$B$7-Q1636+1),ROW(INDIRECT("a1:a"&amp;$B$7-Q1636+1)))=OFFSET($B1636,,Q1636-1))*(MATCH(OFFSET($B1636,,Q1636-1),SMALL(OFFSET($B1635,,Q1636-1,,$B$7-Q1636+1),ROW(INDIRECT("a1:a"&amp;$B$7-Q1636+1))),0)=ROW(INDIRECT("a1:a"&amp;$B$7-Q1636+1))),"",SMALL(OFFSET($B1635,,Q1636-1,,$B$7-Q1636+1),ROW(INDIRECT("a1:a"&amp;$B$7-Q1636+1)))),I$17-Q1636)),
SMALL(IF((SMALL(OFFSET($B1635,,Q1636-1,,$B$7-Q1636+1),ROW(INDIRECT("a1:a"&amp;$B$7-Q1636+1)))=OFFSET($B1636,,Q1636-1))*(MATCH(OFFSET($B1636,,Q1636-1),SMALL(OFFSET($B1635,,Q1636-1,,$B$7-Q1636+1),ROW(INDIRECT("a1:a"&amp;$B$7-Q1636+1))),0)=ROW(INDIRECT("a1:a"&amp;$B$7-Q1636+1))),"",SMALL(OFFSET($B1635,,Q1636-1,,$B$7-Q1636+1),ROW(INDIRECT("a1:a"&amp;$B$7-Q1636+1)))),I$17-Q1636)))</f>
        <v>1</v>
      </c>
      <c r="J1636" s="13"/>
      <c r="K1636" s="26">
        <f t="array" aca="1" ref="K1636" ca="1">MIN(IF($B1636:B1636&gt;$B1635:B1635,COLUMN($B$18:B1635)-COLUMN($B$18)+1,99))</f>
        <v>99</v>
      </c>
      <c r="L1636" s="26">
        <f t="array" aca="1" ref="L1636" ca="1">MIN(IF($B1636:C1636&gt;$B1635:C1635,COLUMN($B$18:C1635)-COLUMN($B$18)+1,99))</f>
        <v>99</v>
      </c>
      <c r="M1636" s="26">
        <f t="array" aca="1" ref="M1636" ca="1">MIN(IF($B1636:D1636&gt;$B1635:D1635,COLUMN($B$18:D1635)-COLUMN($B$18)+1,99))</f>
        <v>99</v>
      </c>
      <c r="N1636" s="26">
        <f t="array" aca="1" ref="N1636" ca="1">MIN(IF($B1636:E1636&gt;$B1635:E1635,COLUMN($B$18:E1635)-COLUMN($B$18)+1,99))</f>
        <v>99</v>
      </c>
      <c r="O1636" s="26">
        <f t="array" aca="1" ref="O1636" ca="1">MIN(IF($B1636:F1636&gt;$B1635:F1635,COLUMN($B$18:F1635)-COLUMN($B$18)+1,99))</f>
        <v>99</v>
      </c>
      <c r="P1636" s="26">
        <f t="array" aca="1" ref="P1636" ca="1">MIN(IF($B1636:G1636&gt;$B1635:G1635,COLUMN($B$18:G1635)-COLUMN($B$18)+1,99))</f>
        <v>6</v>
      </c>
      <c r="Q1636" s="48">
        <f t="array" aca="1" ref="Q1636" ca="1">MIN(IF($B1636:H1636&gt;$B1635:H1635,COLUMN($B$18:H1635)-COLUMN($B$18)+1,99))</f>
        <v>6</v>
      </c>
    </row>
    <row r="1637" spans="1:17" x14ac:dyDescent="0.25">
      <c r="A1637" s="10">
        <v>1620</v>
      </c>
      <c r="B1637" s="8">
        <f t="array" aca="1" ref="B1637" ca="1">IF(A1637&gt;$B$9,"",IF(SUM(--(TRANSPOSE(LARGE(OFFSET($B1636,,B$17,,$B$7-B$17),ROW(INDIRECT("a1:a"&amp;$B$7-B$17))))=OFFSET($B1636,,B$17,,$B$7-B$17)))=$B$7-B$17,OFFSET($B$12,,MATCH(B1636,$B$12:$H$12,FALSE)),B1636))</f>
        <v>4</v>
      </c>
      <c r="C1637" s="8">
        <f t="array" aca="1" ref="C1637" ca="1">IF(OR($A1637&gt;$B$9,C$17&gt;$B$7),"",CHOOSE(C$15,IF(K1637=99,
IF(SUM(--(TRANSPOSE(LARGE(OFFSET($B1636,,C$17,,$B$7-C$17),ROW(INDIRECT("a1:a"&amp;$B$7-C$17))))=OFFSET($B1636,,C$17,,$B$7-C$17)))=$B$7-C$17,MIN(IF(C1636&gt;=OFFSET($B1636,,B$17,,$B$7-B$17),"",OFFSET($B1636,,B$17,,$B$7-B$17))),C1636),
SMALL(IF((SMALL(OFFSET($B1636,,K1637-1,,$B$7-K1637+1),ROW(INDIRECT("a1:a"&amp;$B$7-K1637+1)))=OFFSET($B1637,,K1637-1))*(MATCH(OFFSET($B1637,,K1637-1),SMALL(OFFSET($B1636,,K1637-1,,$B$7-K1637+1),ROW(INDIRECT("a1:a"&amp;$B$7-K1637+1))),0)=ROW(INDIRECT("a1:a"&amp;$B$7-K1637+1))),"",SMALL(OFFSET($B1636,,K1637-1,,$B$7-K1637+1),ROW(INDIRECT("a1:a"&amp;$B$7-K1637+1)))),C$17-K1637)),
SMALL(IF((SMALL(OFFSET($B1636,,K1637-1,,$B$7-K1637+1),ROW(INDIRECT("a1:a"&amp;$B$7-K1637+1)))=OFFSET($B1637,,K1637-1))*(MATCH(OFFSET($B1637,,K1637-1),SMALL(OFFSET($B1636,,K1637-1,,$B$7-K1637+1),ROW(INDIRECT("a1:a"&amp;$B$7-K1637+1))),0)=ROW(INDIRECT("a1:a"&amp;$B$7-K1637+1))),"",SMALL(OFFSET($B1636,,K1637-1,,$B$7-K1637+1),ROW(INDIRECT("a1:a"&amp;$B$7-K1637+1)))),C$17-K1637)))</f>
        <v>2</v>
      </c>
      <c r="D1637" s="8">
        <f t="array" aca="1" ref="D1637" ca="1">IF(OR($A1637&gt;$B$9,D$17&gt;$B$7),"",CHOOSE(D$15,IF(L1637=99,
IF(SUM(--(TRANSPOSE(LARGE(OFFSET($B1636,,D$17,,$B$7-D$17),ROW(INDIRECT("a1:a"&amp;$B$7-D$17))))=OFFSET($B1636,,D$17,,$B$7-D$17)))=$B$7-D$17,MIN(IF(D1636&gt;=OFFSET($B1636,,C$17,,$B$7-C$17),"",OFFSET($B1636,,C$17,,$B$7-C$17))),D1636),
SMALL(IF((SMALL(OFFSET($B1636,,L1637-1,,$B$7-L1637+1),ROW(INDIRECT("a1:a"&amp;$B$7-L1637+1)))=OFFSET($B1637,,L1637-1))*(MATCH(OFFSET($B1637,,L1637-1),SMALL(OFFSET($B1636,,L1637-1,,$B$7-L1637+1),ROW(INDIRECT("a1:a"&amp;$B$7-L1637+1))),0)=ROW(INDIRECT("a1:a"&amp;$B$7-L1637+1))),"",SMALL(OFFSET($B1636,,L1637-1,,$B$7-L1637+1),ROW(INDIRECT("a1:a"&amp;$B$7-L1637+1)))),D$17-L1637)),
SMALL(IF((SMALL(OFFSET($B1636,,L1637-1,,$B$7-L1637+1),ROW(INDIRECT("a1:a"&amp;$B$7-L1637+1)))=OFFSET($B1637,,L1637-1))*(MATCH(OFFSET($B1637,,L1637-1),SMALL(OFFSET($B1636,,L1637-1,,$B$7-L1637+1),ROW(INDIRECT("a1:a"&amp;$B$7-L1637+1))),0)=ROW(INDIRECT("a1:a"&amp;$B$7-L1637+1))),"",SMALL(OFFSET($B1636,,L1637-1,,$B$7-L1637+1),ROW(INDIRECT("a1:a"&amp;$B$7-L1637+1)))),D$17-L1637)))</f>
        <v>3</v>
      </c>
      <c r="E1637" s="8">
        <f t="array" aca="1" ref="E1637" ca="1">IF(OR($A1637&gt;$B$9,E$17&gt;$B$7),"",CHOOSE(E$15,IF(M1637=99,
IF(SUM(--(TRANSPOSE(LARGE(OFFSET($B1636,,E$17,,$B$7-E$17),ROW(INDIRECT("a1:a"&amp;$B$7-E$17))))=OFFSET($B1636,,E$17,,$B$7-E$17)))=$B$7-E$17,MIN(IF(E1636&gt;=OFFSET($B1636,,D$17,,$B$7-D$17),"",OFFSET($B1636,,D$17,,$B$7-D$17))),E1636),
SMALL(IF((SMALL(OFFSET($B1636,,M1637-1,,$B$7-M1637+1),ROW(INDIRECT("a1:a"&amp;$B$7-M1637+1)))=OFFSET($B1637,,M1637-1))*(MATCH(OFFSET($B1637,,M1637-1),SMALL(OFFSET($B1636,,M1637-1,,$B$7-M1637+1),ROW(INDIRECT("a1:a"&amp;$B$7-M1637+1))),0)=ROW(INDIRECT("a1:a"&amp;$B$7-M1637+1))),"",SMALL(OFFSET($B1636,,M1637-1,,$B$7-M1637+1),ROW(INDIRECT("a1:a"&amp;$B$7-M1637+1)))),E$17-M1637)),
SMALL(IF((SMALL(OFFSET($B1636,,M1637-1,,$B$7-M1637+1),ROW(INDIRECT("a1:a"&amp;$B$7-M1637+1)))=OFFSET($B1637,,M1637-1))*(MATCH(OFFSET($B1637,,M1637-1),SMALL(OFFSET($B1636,,M1637-1,,$B$7-M1637+1),ROW(INDIRECT("a1:a"&amp;$B$7-M1637+1))),0)=ROW(INDIRECT("a1:a"&amp;$B$7-M1637+1))),"",SMALL(OFFSET($B1636,,M1637-1,,$B$7-M1637+1),ROW(INDIRECT("a1:a"&amp;$B$7-M1637+1)))),E$17-M1637)))</f>
        <v>3</v>
      </c>
      <c r="F1637" s="8">
        <f t="array" aca="1" ref="F1637" ca="1">IF(OR($A1637&gt;$B$9,F$17&gt;$B$7),"",CHOOSE(F$15,IF(N1637=99,
IF(SUM(--(TRANSPOSE(LARGE(OFFSET($B1636,,F$17,,$B$7-F$17),ROW(INDIRECT("a1:a"&amp;$B$7-F$17))))=OFFSET($B1636,,F$17,,$B$7-F$17)))=$B$7-F$17,MIN(IF(F1636&gt;=OFFSET($B1636,,E$17,,$B$7-E$17),"",OFFSET($B1636,,E$17,,$B$7-E$17))),F1636),
SMALL(IF((SMALL(OFFSET($B1636,,N1637-1,,$B$7-N1637+1),ROW(INDIRECT("a1:a"&amp;$B$7-N1637+1)))=OFFSET($B1637,,N1637-1))*(MATCH(OFFSET($B1637,,N1637-1),SMALL(OFFSET($B1636,,N1637-1,,$B$7-N1637+1),ROW(INDIRECT("a1:a"&amp;$B$7-N1637+1))),0)=ROW(INDIRECT("a1:a"&amp;$B$7-N1637+1))),"",SMALL(OFFSET($B1636,,N1637-1,,$B$7-N1637+1),ROW(INDIRECT("a1:a"&amp;$B$7-N1637+1)))),F$17-N1637)),
SMALL(IF((SMALL(OFFSET($B1636,,N1637-1,,$B$7-N1637+1),ROW(INDIRECT("a1:a"&amp;$B$7-N1637+1)))=OFFSET($B1637,,N1637-1))*(MATCH(OFFSET($B1637,,N1637-1),SMALL(OFFSET($B1636,,N1637-1,,$B$7-N1637+1),ROW(INDIRECT("a1:a"&amp;$B$7-N1637+1))),0)=ROW(INDIRECT("a1:a"&amp;$B$7-N1637+1))),"",SMALL(OFFSET($B1636,,N1637-1,,$B$7-N1637+1),ROW(INDIRECT("a1:a"&amp;$B$7-N1637+1)))),F$17-N1637)))</f>
        <v>2</v>
      </c>
      <c r="G1637" s="8">
        <f t="array" aca="1" ref="G1637" ca="1">IF(OR($A1637&gt;$B$9,G$17&gt;$B$7),"",CHOOSE(G$15,IF(O1637=99,
IF(SUM(--(TRANSPOSE(LARGE(OFFSET($B1636,,G$17,,$B$7-G$17),ROW(INDIRECT("a1:a"&amp;$B$7-G$17))))=OFFSET($B1636,,G$17,,$B$7-G$17)))=$B$7-G$17,MIN(IF(G1636&gt;=OFFSET($B1636,,F$17,,$B$7-F$17),"",OFFSET($B1636,,F$17,,$B$7-F$17))),G1636),
SMALL(IF((SMALL(OFFSET($B1636,,O1637-1,,$B$7-O1637+1),ROW(INDIRECT("a1:a"&amp;$B$7-O1637+1)))=OFFSET($B1637,,O1637-1))*(MATCH(OFFSET($B1637,,O1637-1),SMALL(OFFSET($B1636,,O1637-1,,$B$7-O1637+1),ROW(INDIRECT("a1:a"&amp;$B$7-O1637+1))),0)=ROW(INDIRECT("a1:a"&amp;$B$7-O1637+1))),"",SMALL(OFFSET($B1636,,O1637-1,,$B$7-O1637+1),ROW(INDIRECT("a1:a"&amp;$B$7-O1637+1)))),G$17-O1637)),
SMALL(IF((SMALL(OFFSET($B1636,,O1637-1,,$B$7-O1637+1),ROW(INDIRECT("a1:a"&amp;$B$7-O1637+1)))=OFFSET($B1637,,O1637-1))*(MATCH(OFFSET($B1637,,O1637-1),SMALL(OFFSET($B1636,,O1637-1,,$B$7-O1637+1),ROW(INDIRECT("a1:a"&amp;$B$7-O1637+1))),0)=ROW(INDIRECT("a1:a"&amp;$B$7-O1637+1))),"",SMALL(OFFSET($B1636,,O1637-1,,$B$7-O1637+1),ROW(INDIRECT("a1:a"&amp;$B$7-O1637+1)))),G$17-O1637)))</f>
        <v>1</v>
      </c>
      <c r="H1637" s="8">
        <f t="array" aca="1" ref="H1637" ca="1">IF(OR($A1637&gt;$B$9,H$17&gt;$B$7),"",CHOOSE(H$15,IF(P1637=99,
IF(SUM(--(TRANSPOSE(LARGE(OFFSET($B1636,,H$17,,$B$7-H$17),ROW(INDIRECT("a1:a"&amp;$B$7-H$17))))=OFFSET($B1636,,H$17,,$B$7-H$17)))=$B$7-H$17,MIN(IF(H1636&gt;=OFFSET($B1636,,G$17,,$B$7-G$17),"",OFFSET($B1636,,G$17,,$B$7-G$17))),H1636),
SMALL(IF((SMALL(OFFSET($B1636,,P1637-1,,$B$7-P1637+1),ROW(INDIRECT("a1:a"&amp;$B$7-P1637+1)))=OFFSET($B1637,,P1637-1))*(MATCH(OFFSET($B1637,,P1637-1),SMALL(OFFSET($B1636,,P1637-1,,$B$7-P1637+1),ROW(INDIRECT("a1:a"&amp;$B$7-P1637+1))),0)=ROW(INDIRECT("a1:a"&amp;$B$7-P1637+1))),"",SMALL(OFFSET($B1636,,P1637-1,,$B$7-P1637+1),ROW(INDIRECT("a1:a"&amp;$B$7-P1637+1)))),H$17-P1637)),
SMALL(IF((SMALL(OFFSET($B1636,,P1637-1,,$B$7-P1637+1),ROW(INDIRECT("a1:a"&amp;$B$7-P1637+1)))=OFFSET($B1637,,P1637-1))*(MATCH(OFFSET($B1637,,P1637-1),SMALL(OFFSET($B1636,,P1637-1,,$B$7-P1637+1),ROW(INDIRECT("a1:a"&amp;$B$7-P1637+1))),0)=ROW(INDIRECT("a1:a"&amp;$B$7-P1637+1))),"",SMALL(OFFSET($B1636,,P1637-1,,$B$7-P1637+1),ROW(INDIRECT("a1:a"&amp;$B$7-P1637+1)))),H$17-P1637)))</f>
        <v>1</v>
      </c>
      <c r="I1637" s="44">
        <f t="array" aca="1" ref="I1637" ca="1">IF(OR($A1637&gt;$B$9,I$17&gt;$B$7),"",CHOOSE(I$15,IF(Q1637=99,
IF(SUM(--(TRANSPOSE(LARGE(OFFSET($B1636,,I$17,,$B$7-I$17),ROW(INDIRECT("a1:a"&amp;$B$7-I$17))))=OFFSET($B1636,,I$17,,$B$7-I$17)))=$B$7-I$17,MIN(IF(I1636&gt;=OFFSET($B1636,,H$17,,$B$7-H$17),"",OFFSET($B1636,,H$17,,$B$7-H$17))),I1636),
SMALL(IF((SMALL(OFFSET($B1636,,Q1637-1,,$B$7-Q1637+1),ROW(INDIRECT("a1:a"&amp;$B$7-Q1637+1)))=OFFSET($B1637,,Q1637-1))*(MATCH(OFFSET($B1637,,Q1637-1),SMALL(OFFSET($B1636,,Q1637-1,,$B$7-Q1637+1),ROW(INDIRECT("a1:a"&amp;$B$7-Q1637+1))),0)=ROW(INDIRECT("a1:a"&amp;$B$7-Q1637+1))),"",SMALL(OFFSET($B1636,,Q1637-1,,$B$7-Q1637+1),ROW(INDIRECT("a1:a"&amp;$B$7-Q1637+1)))),I$17-Q1637)),
SMALL(IF((SMALL(OFFSET($B1636,,Q1637-1,,$B$7-Q1637+1),ROW(INDIRECT("a1:a"&amp;$B$7-Q1637+1)))=OFFSET($B1637,,Q1637-1))*(MATCH(OFFSET($B1637,,Q1637-1),SMALL(OFFSET($B1636,,Q1637-1,,$B$7-Q1637+1),ROW(INDIRECT("a1:a"&amp;$B$7-Q1637+1))),0)=ROW(INDIRECT("a1:a"&amp;$B$7-Q1637+1))),"",SMALL(OFFSET($B1636,,Q1637-1,,$B$7-Q1637+1),ROW(INDIRECT("a1:a"&amp;$B$7-Q1637+1)))),I$17-Q1637)))</f>
        <v>1</v>
      </c>
      <c r="J1637" s="13"/>
      <c r="K1637" s="26">
        <f t="array" aca="1" ref="K1637" ca="1">MIN(IF($B1637:B1637&gt;$B1636:B1636,COLUMN($B$18:B1636)-COLUMN($B$18)+1,99))</f>
        <v>99</v>
      </c>
      <c r="L1637" s="26">
        <f t="array" aca="1" ref="L1637" ca="1">MIN(IF($B1637:C1637&gt;$B1636:C1636,COLUMN($B$18:C1636)-COLUMN($B$18)+1,99))</f>
        <v>99</v>
      </c>
      <c r="M1637" s="26">
        <f t="array" aca="1" ref="M1637" ca="1">MIN(IF($B1637:D1637&gt;$B1636:D1636,COLUMN($B$18:D1636)-COLUMN($B$18)+1,99))</f>
        <v>99</v>
      </c>
      <c r="N1637" s="26">
        <f t="array" aca="1" ref="N1637" ca="1">MIN(IF($B1637:E1637&gt;$B1636:E1636,COLUMN($B$18:E1636)-COLUMN($B$18)+1,99))</f>
        <v>99</v>
      </c>
      <c r="O1637" s="26">
        <f t="array" aca="1" ref="O1637" ca="1">MIN(IF($B1637:F1637&gt;$B1636:F1636,COLUMN($B$18:F1636)-COLUMN($B$18)+1,99))</f>
        <v>5</v>
      </c>
      <c r="P1637" s="26">
        <f t="array" aca="1" ref="P1637" ca="1">MIN(IF($B1637:G1637&gt;$B1636:G1636,COLUMN($B$18:G1636)-COLUMN($B$18)+1,99))</f>
        <v>5</v>
      </c>
      <c r="Q1637" s="48">
        <f t="array" aca="1" ref="Q1637" ca="1">MIN(IF($B1637:H1637&gt;$B1636:H1636,COLUMN($B$18:H1636)-COLUMN($B$18)+1,99))</f>
        <v>5</v>
      </c>
    </row>
    <row r="1638" spans="1:17" x14ac:dyDescent="0.25">
      <c r="A1638" s="10">
        <v>1621</v>
      </c>
      <c r="B1638" s="8">
        <f t="array" aca="1" ref="B1638" ca="1">IF(A1638&gt;$B$9,"",IF(SUM(--(TRANSPOSE(LARGE(OFFSET($B1637,,B$17,,$B$7-B$17),ROW(INDIRECT("a1:a"&amp;$B$7-B$17))))=OFFSET($B1637,,B$17,,$B$7-B$17)))=$B$7-B$17,OFFSET($B$12,,MATCH(B1637,$B$12:$H$12,FALSE)),B1637))</f>
        <v>4</v>
      </c>
      <c r="C1638" s="8">
        <f t="array" aca="1" ref="C1638" ca="1">IF(OR($A1638&gt;$B$9,C$17&gt;$B$7),"",CHOOSE(C$15,IF(K1638=99,
IF(SUM(--(TRANSPOSE(LARGE(OFFSET($B1637,,C$17,,$B$7-C$17),ROW(INDIRECT("a1:a"&amp;$B$7-C$17))))=OFFSET($B1637,,C$17,,$B$7-C$17)))=$B$7-C$17,MIN(IF(C1637&gt;=OFFSET($B1637,,B$17,,$B$7-B$17),"",OFFSET($B1637,,B$17,,$B$7-B$17))),C1637),
SMALL(IF((SMALL(OFFSET($B1637,,K1638-1,,$B$7-K1638+1),ROW(INDIRECT("a1:a"&amp;$B$7-K1638+1)))=OFFSET($B1638,,K1638-1))*(MATCH(OFFSET($B1638,,K1638-1),SMALL(OFFSET($B1637,,K1638-1,,$B$7-K1638+1),ROW(INDIRECT("a1:a"&amp;$B$7-K1638+1))),0)=ROW(INDIRECT("a1:a"&amp;$B$7-K1638+1))),"",SMALL(OFFSET($B1637,,K1638-1,,$B$7-K1638+1),ROW(INDIRECT("a1:a"&amp;$B$7-K1638+1)))),C$17-K1638)),
SMALL(IF((SMALL(OFFSET($B1637,,K1638-1,,$B$7-K1638+1),ROW(INDIRECT("a1:a"&amp;$B$7-K1638+1)))=OFFSET($B1638,,K1638-1))*(MATCH(OFFSET($B1638,,K1638-1),SMALL(OFFSET($B1637,,K1638-1,,$B$7-K1638+1),ROW(INDIRECT("a1:a"&amp;$B$7-K1638+1))),0)=ROW(INDIRECT("a1:a"&amp;$B$7-K1638+1))),"",SMALL(OFFSET($B1637,,K1638-1,,$B$7-K1638+1),ROW(INDIRECT("a1:a"&amp;$B$7-K1638+1)))),C$17-K1638)))</f>
        <v>3</v>
      </c>
      <c r="D1638" s="8">
        <f t="array" aca="1" ref="D1638" ca="1">IF(OR($A1638&gt;$B$9,D$17&gt;$B$7),"",CHOOSE(D$15,IF(L1638=99,
IF(SUM(--(TRANSPOSE(LARGE(OFFSET($B1637,,D$17,,$B$7-D$17),ROW(INDIRECT("a1:a"&amp;$B$7-D$17))))=OFFSET($B1637,,D$17,,$B$7-D$17)))=$B$7-D$17,MIN(IF(D1637&gt;=OFFSET($B1637,,C$17,,$B$7-C$17),"",OFFSET($B1637,,C$17,,$B$7-C$17))),D1637),
SMALL(IF((SMALL(OFFSET($B1637,,L1638-1,,$B$7-L1638+1),ROW(INDIRECT("a1:a"&amp;$B$7-L1638+1)))=OFFSET($B1638,,L1638-1))*(MATCH(OFFSET($B1638,,L1638-1),SMALL(OFFSET($B1637,,L1638-1,,$B$7-L1638+1),ROW(INDIRECT("a1:a"&amp;$B$7-L1638+1))),0)=ROW(INDIRECT("a1:a"&amp;$B$7-L1638+1))),"",SMALL(OFFSET($B1637,,L1638-1,,$B$7-L1638+1),ROW(INDIRECT("a1:a"&amp;$B$7-L1638+1)))),D$17-L1638)),
SMALL(IF((SMALL(OFFSET($B1637,,L1638-1,,$B$7-L1638+1),ROW(INDIRECT("a1:a"&amp;$B$7-L1638+1)))=OFFSET($B1638,,L1638-1))*(MATCH(OFFSET($B1638,,L1638-1),SMALL(OFFSET($B1637,,L1638-1,,$B$7-L1638+1),ROW(INDIRECT("a1:a"&amp;$B$7-L1638+1))),0)=ROW(INDIRECT("a1:a"&amp;$B$7-L1638+1))),"",SMALL(OFFSET($B1637,,L1638-1,,$B$7-L1638+1),ROW(INDIRECT("a1:a"&amp;$B$7-L1638+1)))),D$17-L1638)))</f>
        <v>1</v>
      </c>
      <c r="E1638" s="8">
        <f t="array" aca="1" ref="E1638" ca="1">IF(OR($A1638&gt;$B$9,E$17&gt;$B$7),"",CHOOSE(E$15,IF(M1638=99,
IF(SUM(--(TRANSPOSE(LARGE(OFFSET($B1637,,E$17,,$B$7-E$17),ROW(INDIRECT("a1:a"&amp;$B$7-E$17))))=OFFSET($B1637,,E$17,,$B$7-E$17)))=$B$7-E$17,MIN(IF(E1637&gt;=OFFSET($B1637,,D$17,,$B$7-D$17),"",OFFSET($B1637,,D$17,,$B$7-D$17))),E1637),
SMALL(IF((SMALL(OFFSET($B1637,,M1638-1,,$B$7-M1638+1),ROW(INDIRECT("a1:a"&amp;$B$7-M1638+1)))=OFFSET($B1638,,M1638-1))*(MATCH(OFFSET($B1638,,M1638-1),SMALL(OFFSET($B1637,,M1638-1,,$B$7-M1638+1),ROW(INDIRECT("a1:a"&amp;$B$7-M1638+1))),0)=ROW(INDIRECT("a1:a"&amp;$B$7-M1638+1))),"",SMALL(OFFSET($B1637,,M1638-1,,$B$7-M1638+1),ROW(INDIRECT("a1:a"&amp;$B$7-M1638+1)))),E$17-M1638)),
SMALL(IF((SMALL(OFFSET($B1637,,M1638-1,,$B$7-M1638+1),ROW(INDIRECT("a1:a"&amp;$B$7-M1638+1)))=OFFSET($B1638,,M1638-1))*(MATCH(OFFSET($B1638,,M1638-1),SMALL(OFFSET($B1637,,M1638-1,,$B$7-M1638+1),ROW(INDIRECT("a1:a"&amp;$B$7-M1638+1))),0)=ROW(INDIRECT("a1:a"&amp;$B$7-M1638+1))),"",SMALL(OFFSET($B1637,,M1638-1,,$B$7-M1638+1),ROW(INDIRECT("a1:a"&amp;$B$7-M1638+1)))),E$17-M1638)))</f>
        <v>1</v>
      </c>
      <c r="F1638" s="8">
        <f t="array" aca="1" ref="F1638" ca="1">IF(OR($A1638&gt;$B$9,F$17&gt;$B$7),"",CHOOSE(F$15,IF(N1638=99,
IF(SUM(--(TRANSPOSE(LARGE(OFFSET($B1637,,F$17,,$B$7-F$17),ROW(INDIRECT("a1:a"&amp;$B$7-F$17))))=OFFSET($B1637,,F$17,,$B$7-F$17)))=$B$7-F$17,MIN(IF(F1637&gt;=OFFSET($B1637,,E$17,,$B$7-E$17),"",OFFSET($B1637,,E$17,,$B$7-E$17))),F1637),
SMALL(IF((SMALL(OFFSET($B1637,,N1638-1,,$B$7-N1638+1),ROW(INDIRECT("a1:a"&amp;$B$7-N1638+1)))=OFFSET($B1638,,N1638-1))*(MATCH(OFFSET($B1638,,N1638-1),SMALL(OFFSET($B1637,,N1638-1,,$B$7-N1638+1),ROW(INDIRECT("a1:a"&amp;$B$7-N1638+1))),0)=ROW(INDIRECT("a1:a"&amp;$B$7-N1638+1))),"",SMALL(OFFSET($B1637,,N1638-1,,$B$7-N1638+1),ROW(INDIRECT("a1:a"&amp;$B$7-N1638+1)))),F$17-N1638)),
SMALL(IF((SMALL(OFFSET($B1637,,N1638-1,,$B$7-N1638+1),ROW(INDIRECT("a1:a"&amp;$B$7-N1638+1)))=OFFSET($B1638,,N1638-1))*(MATCH(OFFSET($B1638,,N1638-1),SMALL(OFFSET($B1637,,N1638-1,,$B$7-N1638+1),ROW(INDIRECT("a1:a"&amp;$B$7-N1638+1))),0)=ROW(INDIRECT("a1:a"&amp;$B$7-N1638+1))),"",SMALL(OFFSET($B1637,,N1638-1,,$B$7-N1638+1),ROW(INDIRECT("a1:a"&amp;$B$7-N1638+1)))),F$17-N1638)))</f>
        <v>1</v>
      </c>
      <c r="G1638" s="8">
        <f t="array" aca="1" ref="G1638" ca="1">IF(OR($A1638&gt;$B$9,G$17&gt;$B$7),"",CHOOSE(G$15,IF(O1638=99,
IF(SUM(--(TRANSPOSE(LARGE(OFFSET($B1637,,G$17,,$B$7-G$17),ROW(INDIRECT("a1:a"&amp;$B$7-G$17))))=OFFSET($B1637,,G$17,,$B$7-G$17)))=$B$7-G$17,MIN(IF(G1637&gt;=OFFSET($B1637,,F$17,,$B$7-F$17),"",OFFSET($B1637,,F$17,,$B$7-F$17))),G1637),
SMALL(IF((SMALL(OFFSET($B1637,,O1638-1,,$B$7-O1638+1),ROW(INDIRECT("a1:a"&amp;$B$7-O1638+1)))=OFFSET($B1638,,O1638-1))*(MATCH(OFFSET($B1638,,O1638-1),SMALL(OFFSET($B1637,,O1638-1,,$B$7-O1638+1),ROW(INDIRECT("a1:a"&amp;$B$7-O1638+1))),0)=ROW(INDIRECT("a1:a"&amp;$B$7-O1638+1))),"",SMALL(OFFSET($B1637,,O1638-1,,$B$7-O1638+1),ROW(INDIRECT("a1:a"&amp;$B$7-O1638+1)))),G$17-O1638)),
SMALL(IF((SMALL(OFFSET($B1637,,O1638-1,,$B$7-O1638+1),ROW(INDIRECT("a1:a"&amp;$B$7-O1638+1)))=OFFSET($B1638,,O1638-1))*(MATCH(OFFSET($B1638,,O1638-1),SMALL(OFFSET($B1637,,O1638-1,,$B$7-O1638+1),ROW(INDIRECT("a1:a"&amp;$B$7-O1638+1))),0)=ROW(INDIRECT("a1:a"&amp;$B$7-O1638+1))),"",SMALL(OFFSET($B1637,,O1638-1,,$B$7-O1638+1),ROW(INDIRECT("a1:a"&amp;$B$7-O1638+1)))),G$17-O1638)))</f>
        <v>2</v>
      </c>
      <c r="H1638" s="8">
        <f t="array" aca="1" ref="H1638" ca="1">IF(OR($A1638&gt;$B$9,H$17&gt;$B$7),"",CHOOSE(H$15,IF(P1638=99,
IF(SUM(--(TRANSPOSE(LARGE(OFFSET($B1637,,H$17,,$B$7-H$17),ROW(INDIRECT("a1:a"&amp;$B$7-H$17))))=OFFSET($B1637,,H$17,,$B$7-H$17)))=$B$7-H$17,MIN(IF(H1637&gt;=OFFSET($B1637,,G$17,,$B$7-G$17),"",OFFSET($B1637,,G$17,,$B$7-G$17))),H1637),
SMALL(IF((SMALL(OFFSET($B1637,,P1638-1,,$B$7-P1638+1),ROW(INDIRECT("a1:a"&amp;$B$7-P1638+1)))=OFFSET($B1638,,P1638-1))*(MATCH(OFFSET($B1638,,P1638-1),SMALL(OFFSET($B1637,,P1638-1,,$B$7-P1638+1),ROW(INDIRECT("a1:a"&amp;$B$7-P1638+1))),0)=ROW(INDIRECT("a1:a"&amp;$B$7-P1638+1))),"",SMALL(OFFSET($B1637,,P1638-1,,$B$7-P1638+1),ROW(INDIRECT("a1:a"&amp;$B$7-P1638+1)))),H$17-P1638)),
SMALL(IF((SMALL(OFFSET($B1637,,P1638-1,,$B$7-P1638+1),ROW(INDIRECT("a1:a"&amp;$B$7-P1638+1)))=OFFSET($B1638,,P1638-1))*(MATCH(OFFSET($B1638,,P1638-1),SMALL(OFFSET($B1637,,P1638-1,,$B$7-P1638+1),ROW(INDIRECT("a1:a"&amp;$B$7-P1638+1))),0)=ROW(INDIRECT("a1:a"&amp;$B$7-P1638+1))),"",SMALL(OFFSET($B1637,,P1638-1,,$B$7-P1638+1),ROW(INDIRECT("a1:a"&amp;$B$7-P1638+1)))),H$17-P1638)))</f>
        <v>2</v>
      </c>
      <c r="I1638" s="44">
        <f t="array" aca="1" ref="I1638" ca="1">IF(OR($A1638&gt;$B$9,I$17&gt;$B$7),"",CHOOSE(I$15,IF(Q1638=99,
IF(SUM(--(TRANSPOSE(LARGE(OFFSET($B1637,,I$17,,$B$7-I$17),ROW(INDIRECT("a1:a"&amp;$B$7-I$17))))=OFFSET($B1637,,I$17,,$B$7-I$17)))=$B$7-I$17,MIN(IF(I1637&gt;=OFFSET($B1637,,H$17,,$B$7-H$17),"",OFFSET($B1637,,H$17,,$B$7-H$17))),I1637),
SMALL(IF((SMALL(OFFSET($B1637,,Q1638-1,,$B$7-Q1638+1),ROW(INDIRECT("a1:a"&amp;$B$7-Q1638+1)))=OFFSET($B1638,,Q1638-1))*(MATCH(OFFSET($B1638,,Q1638-1),SMALL(OFFSET($B1637,,Q1638-1,,$B$7-Q1638+1),ROW(INDIRECT("a1:a"&amp;$B$7-Q1638+1))),0)=ROW(INDIRECT("a1:a"&amp;$B$7-Q1638+1))),"",SMALL(OFFSET($B1637,,Q1638-1,,$B$7-Q1638+1),ROW(INDIRECT("a1:a"&amp;$B$7-Q1638+1)))),I$17-Q1638)),
SMALL(IF((SMALL(OFFSET($B1637,,Q1638-1,,$B$7-Q1638+1),ROW(INDIRECT("a1:a"&amp;$B$7-Q1638+1)))=OFFSET($B1638,,Q1638-1))*(MATCH(OFFSET($B1638,,Q1638-1),SMALL(OFFSET($B1637,,Q1638-1,,$B$7-Q1638+1),ROW(INDIRECT("a1:a"&amp;$B$7-Q1638+1))),0)=ROW(INDIRECT("a1:a"&amp;$B$7-Q1638+1))),"",SMALL(OFFSET($B1637,,Q1638-1,,$B$7-Q1638+1),ROW(INDIRECT("a1:a"&amp;$B$7-Q1638+1)))),I$17-Q1638)))</f>
        <v>3</v>
      </c>
      <c r="J1638" s="13"/>
      <c r="K1638" s="26">
        <f t="array" aca="1" ref="K1638" ca="1">MIN(IF($B1638:B1638&gt;$B1637:B1637,COLUMN($B$18:B1637)-COLUMN($B$18)+1,99))</f>
        <v>99</v>
      </c>
      <c r="L1638" s="26">
        <f t="array" aca="1" ref="L1638" ca="1">MIN(IF($B1638:C1638&gt;$B1637:C1637,COLUMN($B$18:C1637)-COLUMN($B$18)+1,99))</f>
        <v>2</v>
      </c>
      <c r="M1638" s="26">
        <f t="array" aca="1" ref="M1638" ca="1">MIN(IF($B1638:D1638&gt;$B1637:D1637,COLUMN($B$18:D1637)-COLUMN($B$18)+1,99))</f>
        <v>2</v>
      </c>
      <c r="N1638" s="26">
        <f t="array" aca="1" ref="N1638" ca="1">MIN(IF($B1638:E1638&gt;$B1637:E1637,COLUMN($B$18:E1637)-COLUMN($B$18)+1,99))</f>
        <v>2</v>
      </c>
      <c r="O1638" s="26">
        <f t="array" aca="1" ref="O1638" ca="1">MIN(IF($B1638:F1638&gt;$B1637:F1637,COLUMN($B$18:F1637)-COLUMN($B$18)+1,99))</f>
        <v>2</v>
      </c>
      <c r="P1638" s="26">
        <f t="array" aca="1" ref="P1638" ca="1">MIN(IF($B1638:G1638&gt;$B1637:G1637,COLUMN($B$18:G1637)-COLUMN($B$18)+1,99))</f>
        <v>2</v>
      </c>
      <c r="Q1638" s="48">
        <f t="array" aca="1" ref="Q1638" ca="1">MIN(IF($B1638:H1638&gt;$B1637:H1637,COLUMN($B$18:H1637)-COLUMN($B$18)+1,99))</f>
        <v>2</v>
      </c>
    </row>
    <row r="1639" spans="1:17" x14ac:dyDescent="0.25">
      <c r="A1639" s="10">
        <v>1622</v>
      </c>
      <c r="B1639" s="8">
        <f t="array" aca="1" ref="B1639" ca="1">IF(A1639&gt;$B$9,"",IF(SUM(--(TRANSPOSE(LARGE(OFFSET($B1638,,B$17,,$B$7-B$17),ROW(INDIRECT("a1:a"&amp;$B$7-B$17))))=OFFSET($B1638,,B$17,,$B$7-B$17)))=$B$7-B$17,OFFSET($B$12,,MATCH(B1638,$B$12:$H$12,FALSE)),B1638))</f>
        <v>4</v>
      </c>
      <c r="C1639" s="8">
        <f t="array" aca="1" ref="C1639" ca="1">IF(OR($A1639&gt;$B$9,C$17&gt;$B$7),"",CHOOSE(C$15,IF(K1639=99,
IF(SUM(--(TRANSPOSE(LARGE(OFFSET($B1638,,C$17,,$B$7-C$17),ROW(INDIRECT("a1:a"&amp;$B$7-C$17))))=OFFSET($B1638,,C$17,,$B$7-C$17)))=$B$7-C$17,MIN(IF(C1638&gt;=OFFSET($B1638,,B$17,,$B$7-B$17),"",OFFSET($B1638,,B$17,,$B$7-B$17))),C1638),
SMALL(IF((SMALL(OFFSET($B1638,,K1639-1,,$B$7-K1639+1),ROW(INDIRECT("a1:a"&amp;$B$7-K1639+1)))=OFFSET($B1639,,K1639-1))*(MATCH(OFFSET($B1639,,K1639-1),SMALL(OFFSET($B1638,,K1639-1,,$B$7-K1639+1),ROW(INDIRECT("a1:a"&amp;$B$7-K1639+1))),0)=ROW(INDIRECT("a1:a"&amp;$B$7-K1639+1))),"",SMALL(OFFSET($B1638,,K1639-1,,$B$7-K1639+1),ROW(INDIRECT("a1:a"&amp;$B$7-K1639+1)))),C$17-K1639)),
SMALL(IF((SMALL(OFFSET($B1638,,K1639-1,,$B$7-K1639+1),ROW(INDIRECT("a1:a"&amp;$B$7-K1639+1)))=OFFSET($B1639,,K1639-1))*(MATCH(OFFSET($B1639,,K1639-1),SMALL(OFFSET($B1638,,K1639-1,,$B$7-K1639+1),ROW(INDIRECT("a1:a"&amp;$B$7-K1639+1))),0)=ROW(INDIRECT("a1:a"&amp;$B$7-K1639+1))),"",SMALL(OFFSET($B1638,,K1639-1,,$B$7-K1639+1),ROW(INDIRECT("a1:a"&amp;$B$7-K1639+1)))),C$17-K1639)))</f>
        <v>3</v>
      </c>
      <c r="D1639" s="8">
        <f t="array" aca="1" ref="D1639" ca="1">IF(OR($A1639&gt;$B$9,D$17&gt;$B$7),"",CHOOSE(D$15,IF(L1639=99,
IF(SUM(--(TRANSPOSE(LARGE(OFFSET($B1638,,D$17,,$B$7-D$17),ROW(INDIRECT("a1:a"&amp;$B$7-D$17))))=OFFSET($B1638,,D$17,,$B$7-D$17)))=$B$7-D$17,MIN(IF(D1638&gt;=OFFSET($B1638,,C$17,,$B$7-C$17),"",OFFSET($B1638,,C$17,,$B$7-C$17))),D1638),
SMALL(IF((SMALL(OFFSET($B1638,,L1639-1,,$B$7-L1639+1),ROW(INDIRECT("a1:a"&amp;$B$7-L1639+1)))=OFFSET($B1639,,L1639-1))*(MATCH(OFFSET($B1639,,L1639-1),SMALL(OFFSET($B1638,,L1639-1,,$B$7-L1639+1),ROW(INDIRECT("a1:a"&amp;$B$7-L1639+1))),0)=ROW(INDIRECT("a1:a"&amp;$B$7-L1639+1))),"",SMALL(OFFSET($B1638,,L1639-1,,$B$7-L1639+1),ROW(INDIRECT("a1:a"&amp;$B$7-L1639+1)))),D$17-L1639)),
SMALL(IF((SMALL(OFFSET($B1638,,L1639-1,,$B$7-L1639+1),ROW(INDIRECT("a1:a"&amp;$B$7-L1639+1)))=OFFSET($B1639,,L1639-1))*(MATCH(OFFSET($B1639,,L1639-1),SMALL(OFFSET($B1638,,L1639-1,,$B$7-L1639+1),ROW(INDIRECT("a1:a"&amp;$B$7-L1639+1))),0)=ROW(INDIRECT("a1:a"&amp;$B$7-L1639+1))),"",SMALL(OFFSET($B1638,,L1639-1,,$B$7-L1639+1),ROW(INDIRECT("a1:a"&amp;$B$7-L1639+1)))),D$17-L1639)))</f>
        <v>1</v>
      </c>
      <c r="E1639" s="8">
        <f t="array" aca="1" ref="E1639" ca="1">IF(OR($A1639&gt;$B$9,E$17&gt;$B$7),"",CHOOSE(E$15,IF(M1639=99,
IF(SUM(--(TRANSPOSE(LARGE(OFFSET($B1638,,E$17,,$B$7-E$17),ROW(INDIRECT("a1:a"&amp;$B$7-E$17))))=OFFSET($B1638,,E$17,,$B$7-E$17)))=$B$7-E$17,MIN(IF(E1638&gt;=OFFSET($B1638,,D$17,,$B$7-D$17),"",OFFSET($B1638,,D$17,,$B$7-D$17))),E1638),
SMALL(IF((SMALL(OFFSET($B1638,,M1639-1,,$B$7-M1639+1),ROW(INDIRECT("a1:a"&amp;$B$7-M1639+1)))=OFFSET($B1639,,M1639-1))*(MATCH(OFFSET($B1639,,M1639-1),SMALL(OFFSET($B1638,,M1639-1,,$B$7-M1639+1),ROW(INDIRECT("a1:a"&amp;$B$7-M1639+1))),0)=ROW(INDIRECT("a1:a"&amp;$B$7-M1639+1))),"",SMALL(OFFSET($B1638,,M1639-1,,$B$7-M1639+1),ROW(INDIRECT("a1:a"&amp;$B$7-M1639+1)))),E$17-M1639)),
SMALL(IF((SMALL(OFFSET($B1638,,M1639-1,,$B$7-M1639+1),ROW(INDIRECT("a1:a"&amp;$B$7-M1639+1)))=OFFSET($B1639,,M1639-1))*(MATCH(OFFSET($B1639,,M1639-1),SMALL(OFFSET($B1638,,M1639-1,,$B$7-M1639+1),ROW(INDIRECT("a1:a"&amp;$B$7-M1639+1))),0)=ROW(INDIRECT("a1:a"&amp;$B$7-M1639+1))),"",SMALL(OFFSET($B1638,,M1639-1,,$B$7-M1639+1),ROW(INDIRECT("a1:a"&amp;$B$7-M1639+1)))),E$17-M1639)))</f>
        <v>1</v>
      </c>
      <c r="F1639" s="8">
        <f t="array" aca="1" ref="F1639" ca="1">IF(OR($A1639&gt;$B$9,F$17&gt;$B$7),"",CHOOSE(F$15,IF(N1639=99,
IF(SUM(--(TRANSPOSE(LARGE(OFFSET($B1638,,F$17,,$B$7-F$17),ROW(INDIRECT("a1:a"&amp;$B$7-F$17))))=OFFSET($B1638,,F$17,,$B$7-F$17)))=$B$7-F$17,MIN(IF(F1638&gt;=OFFSET($B1638,,E$17,,$B$7-E$17),"",OFFSET($B1638,,E$17,,$B$7-E$17))),F1638),
SMALL(IF((SMALL(OFFSET($B1638,,N1639-1,,$B$7-N1639+1),ROW(INDIRECT("a1:a"&amp;$B$7-N1639+1)))=OFFSET($B1639,,N1639-1))*(MATCH(OFFSET($B1639,,N1639-1),SMALL(OFFSET($B1638,,N1639-1,,$B$7-N1639+1),ROW(INDIRECT("a1:a"&amp;$B$7-N1639+1))),0)=ROW(INDIRECT("a1:a"&amp;$B$7-N1639+1))),"",SMALL(OFFSET($B1638,,N1639-1,,$B$7-N1639+1),ROW(INDIRECT("a1:a"&amp;$B$7-N1639+1)))),F$17-N1639)),
SMALL(IF((SMALL(OFFSET($B1638,,N1639-1,,$B$7-N1639+1),ROW(INDIRECT("a1:a"&amp;$B$7-N1639+1)))=OFFSET($B1639,,N1639-1))*(MATCH(OFFSET($B1639,,N1639-1),SMALL(OFFSET($B1638,,N1639-1,,$B$7-N1639+1),ROW(INDIRECT("a1:a"&amp;$B$7-N1639+1))),0)=ROW(INDIRECT("a1:a"&amp;$B$7-N1639+1))),"",SMALL(OFFSET($B1638,,N1639-1,,$B$7-N1639+1),ROW(INDIRECT("a1:a"&amp;$B$7-N1639+1)))),F$17-N1639)))</f>
        <v>1</v>
      </c>
      <c r="G1639" s="8">
        <f t="array" aca="1" ref="G1639" ca="1">IF(OR($A1639&gt;$B$9,G$17&gt;$B$7),"",CHOOSE(G$15,IF(O1639=99,
IF(SUM(--(TRANSPOSE(LARGE(OFFSET($B1638,,G$17,,$B$7-G$17),ROW(INDIRECT("a1:a"&amp;$B$7-G$17))))=OFFSET($B1638,,G$17,,$B$7-G$17)))=$B$7-G$17,MIN(IF(G1638&gt;=OFFSET($B1638,,F$17,,$B$7-F$17),"",OFFSET($B1638,,F$17,,$B$7-F$17))),G1638),
SMALL(IF((SMALL(OFFSET($B1638,,O1639-1,,$B$7-O1639+1),ROW(INDIRECT("a1:a"&amp;$B$7-O1639+1)))=OFFSET($B1639,,O1639-1))*(MATCH(OFFSET($B1639,,O1639-1),SMALL(OFFSET($B1638,,O1639-1,,$B$7-O1639+1),ROW(INDIRECT("a1:a"&amp;$B$7-O1639+1))),0)=ROW(INDIRECT("a1:a"&amp;$B$7-O1639+1))),"",SMALL(OFFSET($B1638,,O1639-1,,$B$7-O1639+1),ROW(INDIRECT("a1:a"&amp;$B$7-O1639+1)))),G$17-O1639)),
SMALL(IF((SMALL(OFFSET($B1638,,O1639-1,,$B$7-O1639+1),ROW(INDIRECT("a1:a"&amp;$B$7-O1639+1)))=OFFSET($B1639,,O1639-1))*(MATCH(OFFSET($B1639,,O1639-1),SMALL(OFFSET($B1638,,O1639-1,,$B$7-O1639+1),ROW(INDIRECT("a1:a"&amp;$B$7-O1639+1))),0)=ROW(INDIRECT("a1:a"&amp;$B$7-O1639+1))),"",SMALL(OFFSET($B1638,,O1639-1,,$B$7-O1639+1),ROW(INDIRECT("a1:a"&amp;$B$7-O1639+1)))),G$17-O1639)))</f>
        <v>2</v>
      </c>
      <c r="H1639" s="8">
        <f t="array" aca="1" ref="H1639" ca="1">IF(OR($A1639&gt;$B$9,H$17&gt;$B$7),"",CHOOSE(H$15,IF(P1639=99,
IF(SUM(--(TRANSPOSE(LARGE(OFFSET($B1638,,H$17,,$B$7-H$17),ROW(INDIRECT("a1:a"&amp;$B$7-H$17))))=OFFSET($B1638,,H$17,,$B$7-H$17)))=$B$7-H$17,MIN(IF(H1638&gt;=OFFSET($B1638,,G$17,,$B$7-G$17),"",OFFSET($B1638,,G$17,,$B$7-G$17))),H1638),
SMALL(IF((SMALL(OFFSET($B1638,,P1639-1,,$B$7-P1639+1),ROW(INDIRECT("a1:a"&amp;$B$7-P1639+1)))=OFFSET($B1639,,P1639-1))*(MATCH(OFFSET($B1639,,P1639-1),SMALL(OFFSET($B1638,,P1639-1,,$B$7-P1639+1),ROW(INDIRECT("a1:a"&amp;$B$7-P1639+1))),0)=ROW(INDIRECT("a1:a"&amp;$B$7-P1639+1))),"",SMALL(OFFSET($B1638,,P1639-1,,$B$7-P1639+1),ROW(INDIRECT("a1:a"&amp;$B$7-P1639+1)))),H$17-P1639)),
SMALL(IF((SMALL(OFFSET($B1638,,P1639-1,,$B$7-P1639+1),ROW(INDIRECT("a1:a"&amp;$B$7-P1639+1)))=OFFSET($B1639,,P1639-1))*(MATCH(OFFSET($B1639,,P1639-1),SMALL(OFFSET($B1638,,P1639-1,,$B$7-P1639+1),ROW(INDIRECT("a1:a"&amp;$B$7-P1639+1))),0)=ROW(INDIRECT("a1:a"&amp;$B$7-P1639+1))),"",SMALL(OFFSET($B1638,,P1639-1,,$B$7-P1639+1),ROW(INDIRECT("a1:a"&amp;$B$7-P1639+1)))),H$17-P1639)))</f>
        <v>3</v>
      </c>
      <c r="I1639" s="44">
        <f t="array" aca="1" ref="I1639" ca="1">IF(OR($A1639&gt;$B$9,I$17&gt;$B$7),"",CHOOSE(I$15,IF(Q1639=99,
IF(SUM(--(TRANSPOSE(LARGE(OFFSET($B1638,,I$17,,$B$7-I$17),ROW(INDIRECT("a1:a"&amp;$B$7-I$17))))=OFFSET($B1638,,I$17,,$B$7-I$17)))=$B$7-I$17,MIN(IF(I1638&gt;=OFFSET($B1638,,H$17,,$B$7-H$17),"",OFFSET($B1638,,H$17,,$B$7-H$17))),I1638),
SMALL(IF((SMALL(OFFSET($B1638,,Q1639-1,,$B$7-Q1639+1),ROW(INDIRECT("a1:a"&amp;$B$7-Q1639+1)))=OFFSET($B1639,,Q1639-1))*(MATCH(OFFSET($B1639,,Q1639-1),SMALL(OFFSET($B1638,,Q1639-1,,$B$7-Q1639+1),ROW(INDIRECT("a1:a"&amp;$B$7-Q1639+1))),0)=ROW(INDIRECT("a1:a"&amp;$B$7-Q1639+1))),"",SMALL(OFFSET($B1638,,Q1639-1,,$B$7-Q1639+1),ROW(INDIRECT("a1:a"&amp;$B$7-Q1639+1)))),I$17-Q1639)),
SMALL(IF((SMALL(OFFSET($B1638,,Q1639-1,,$B$7-Q1639+1),ROW(INDIRECT("a1:a"&amp;$B$7-Q1639+1)))=OFFSET($B1639,,Q1639-1))*(MATCH(OFFSET($B1639,,Q1639-1),SMALL(OFFSET($B1638,,Q1639-1,,$B$7-Q1639+1),ROW(INDIRECT("a1:a"&amp;$B$7-Q1639+1))),0)=ROW(INDIRECT("a1:a"&amp;$B$7-Q1639+1))),"",SMALL(OFFSET($B1638,,Q1639-1,,$B$7-Q1639+1),ROW(INDIRECT("a1:a"&amp;$B$7-Q1639+1)))),I$17-Q1639)))</f>
        <v>2</v>
      </c>
      <c r="J1639" s="13"/>
      <c r="K1639" s="26">
        <f t="array" aca="1" ref="K1639" ca="1">MIN(IF($B1639:B1639&gt;$B1638:B1638,COLUMN($B$18:B1638)-COLUMN($B$18)+1,99))</f>
        <v>99</v>
      </c>
      <c r="L1639" s="26">
        <f t="array" aca="1" ref="L1639" ca="1">MIN(IF($B1639:C1639&gt;$B1638:C1638,COLUMN($B$18:C1638)-COLUMN($B$18)+1,99))</f>
        <v>99</v>
      </c>
      <c r="M1639" s="26">
        <f t="array" aca="1" ref="M1639" ca="1">MIN(IF($B1639:D1639&gt;$B1638:D1638,COLUMN($B$18:D1638)-COLUMN($B$18)+1,99))</f>
        <v>99</v>
      </c>
      <c r="N1639" s="26">
        <f t="array" aca="1" ref="N1639" ca="1">MIN(IF($B1639:E1639&gt;$B1638:E1638,COLUMN($B$18:E1638)-COLUMN($B$18)+1,99))</f>
        <v>99</v>
      </c>
      <c r="O1639" s="26">
        <f t="array" aca="1" ref="O1639" ca="1">MIN(IF($B1639:F1639&gt;$B1638:F1638,COLUMN($B$18:F1638)-COLUMN($B$18)+1,99))</f>
        <v>99</v>
      </c>
      <c r="P1639" s="26">
        <f t="array" aca="1" ref="P1639" ca="1">MIN(IF($B1639:G1639&gt;$B1638:G1638,COLUMN($B$18:G1638)-COLUMN($B$18)+1,99))</f>
        <v>99</v>
      </c>
      <c r="Q1639" s="48">
        <f t="array" aca="1" ref="Q1639" ca="1">MIN(IF($B1639:H1639&gt;$B1638:H1638,COLUMN($B$18:H1638)-COLUMN($B$18)+1,99))</f>
        <v>7</v>
      </c>
    </row>
    <row r="1640" spans="1:17" x14ac:dyDescent="0.25">
      <c r="A1640" s="10">
        <v>1623</v>
      </c>
      <c r="B1640" s="8">
        <f t="array" aca="1" ref="B1640" ca="1">IF(A1640&gt;$B$9,"",IF(SUM(--(TRANSPOSE(LARGE(OFFSET($B1639,,B$17,,$B$7-B$17),ROW(INDIRECT("a1:a"&amp;$B$7-B$17))))=OFFSET($B1639,,B$17,,$B$7-B$17)))=$B$7-B$17,OFFSET($B$12,,MATCH(B1639,$B$12:$H$12,FALSE)),B1639))</f>
        <v>4</v>
      </c>
      <c r="C1640" s="8">
        <f t="array" aca="1" ref="C1640" ca="1">IF(OR($A1640&gt;$B$9,C$17&gt;$B$7),"",CHOOSE(C$15,IF(K1640=99,
IF(SUM(--(TRANSPOSE(LARGE(OFFSET($B1639,,C$17,,$B$7-C$17),ROW(INDIRECT("a1:a"&amp;$B$7-C$17))))=OFFSET($B1639,,C$17,,$B$7-C$17)))=$B$7-C$17,MIN(IF(C1639&gt;=OFFSET($B1639,,B$17,,$B$7-B$17),"",OFFSET($B1639,,B$17,,$B$7-B$17))),C1639),
SMALL(IF((SMALL(OFFSET($B1639,,K1640-1,,$B$7-K1640+1),ROW(INDIRECT("a1:a"&amp;$B$7-K1640+1)))=OFFSET($B1640,,K1640-1))*(MATCH(OFFSET($B1640,,K1640-1),SMALL(OFFSET($B1639,,K1640-1,,$B$7-K1640+1),ROW(INDIRECT("a1:a"&amp;$B$7-K1640+1))),0)=ROW(INDIRECT("a1:a"&amp;$B$7-K1640+1))),"",SMALL(OFFSET($B1639,,K1640-1,,$B$7-K1640+1),ROW(INDIRECT("a1:a"&amp;$B$7-K1640+1)))),C$17-K1640)),
SMALL(IF((SMALL(OFFSET($B1639,,K1640-1,,$B$7-K1640+1),ROW(INDIRECT("a1:a"&amp;$B$7-K1640+1)))=OFFSET($B1640,,K1640-1))*(MATCH(OFFSET($B1640,,K1640-1),SMALL(OFFSET($B1639,,K1640-1,,$B$7-K1640+1),ROW(INDIRECT("a1:a"&amp;$B$7-K1640+1))),0)=ROW(INDIRECT("a1:a"&amp;$B$7-K1640+1))),"",SMALL(OFFSET($B1639,,K1640-1,,$B$7-K1640+1),ROW(INDIRECT("a1:a"&amp;$B$7-K1640+1)))),C$17-K1640)))</f>
        <v>3</v>
      </c>
      <c r="D1640" s="8">
        <f t="array" aca="1" ref="D1640" ca="1">IF(OR($A1640&gt;$B$9,D$17&gt;$B$7),"",CHOOSE(D$15,IF(L1640=99,
IF(SUM(--(TRANSPOSE(LARGE(OFFSET($B1639,,D$17,,$B$7-D$17),ROW(INDIRECT("a1:a"&amp;$B$7-D$17))))=OFFSET($B1639,,D$17,,$B$7-D$17)))=$B$7-D$17,MIN(IF(D1639&gt;=OFFSET($B1639,,C$17,,$B$7-C$17),"",OFFSET($B1639,,C$17,,$B$7-C$17))),D1639),
SMALL(IF((SMALL(OFFSET($B1639,,L1640-1,,$B$7-L1640+1),ROW(INDIRECT("a1:a"&amp;$B$7-L1640+1)))=OFFSET($B1640,,L1640-1))*(MATCH(OFFSET($B1640,,L1640-1),SMALL(OFFSET($B1639,,L1640-1,,$B$7-L1640+1),ROW(INDIRECT("a1:a"&amp;$B$7-L1640+1))),0)=ROW(INDIRECT("a1:a"&amp;$B$7-L1640+1))),"",SMALL(OFFSET($B1639,,L1640-1,,$B$7-L1640+1),ROW(INDIRECT("a1:a"&amp;$B$7-L1640+1)))),D$17-L1640)),
SMALL(IF((SMALL(OFFSET($B1639,,L1640-1,,$B$7-L1640+1),ROW(INDIRECT("a1:a"&amp;$B$7-L1640+1)))=OFFSET($B1640,,L1640-1))*(MATCH(OFFSET($B1640,,L1640-1),SMALL(OFFSET($B1639,,L1640-1,,$B$7-L1640+1),ROW(INDIRECT("a1:a"&amp;$B$7-L1640+1))),0)=ROW(INDIRECT("a1:a"&amp;$B$7-L1640+1))),"",SMALL(OFFSET($B1639,,L1640-1,,$B$7-L1640+1),ROW(INDIRECT("a1:a"&amp;$B$7-L1640+1)))),D$17-L1640)))</f>
        <v>1</v>
      </c>
      <c r="E1640" s="8">
        <f t="array" aca="1" ref="E1640" ca="1">IF(OR($A1640&gt;$B$9,E$17&gt;$B$7),"",CHOOSE(E$15,IF(M1640=99,
IF(SUM(--(TRANSPOSE(LARGE(OFFSET($B1639,,E$17,,$B$7-E$17),ROW(INDIRECT("a1:a"&amp;$B$7-E$17))))=OFFSET($B1639,,E$17,,$B$7-E$17)))=$B$7-E$17,MIN(IF(E1639&gt;=OFFSET($B1639,,D$17,,$B$7-D$17),"",OFFSET($B1639,,D$17,,$B$7-D$17))),E1639),
SMALL(IF((SMALL(OFFSET($B1639,,M1640-1,,$B$7-M1640+1),ROW(INDIRECT("a1:a"&amp;$B$7-M1640+1)))=OFFSET($B1640,,M1640-1))*(MATCH(OFFSET($B1640,,M1640-1),SMALL(OFFSET($B1639,,M1640-1,,$B$7-M1640+1),ROW(INDIRECT("a1:a"&amp;$B$7-M1640+1))),0)=ROW(INDIRECT("a1:a"&amp;$B$7-M1640+1))),"",SMALL(OFFSET($B1639,,M1640-1,,$B$7-M1640+1),ROW(INDIRECT("a1:a"&amp;$B$7-M1640+1)))),E$17-M1640)),
SMALL(IF((SMALL(OFFSET($B1639,,M1640-1,,$B$7-M1640+1),ROW(INDIRECT("a1:a"&amp;$B$7-M1640+1)))=OFFSET($B1640,,M1640-1))*(MATCH(OFFSET($B1640,,M1640-1),SMALL(OFFSET($B1639,,M1640-1,,$B$7-M1640+1),ROW(INDIRECT("a1:a"&amp;$B$7-M1640+1))),0)=ROW(INDIRECT("a1:a"&amp;$B$7-M1640+1))),"",SMALL(OFFSET($B1639,,M1640-1,,$B$7-M1640+1),ROW(INDIRECT("a1:a"&amp;$B$7-M1640+1)))),E$17-M1640)))</f>
        <v>1</v>
      </c>
      <c r="F1640" s="8">
        <f t="array" aca="1" ref="F1640" ca="1">IF(OR($A1640&gt;$B$9,F$17&gt;$B$7),"",CHOOSE(F$15,IF(N1640=99,
IF(SUM(--(TRANSPOSE(LARGE(OFFSET($B1639,,F$17,,$B$7-F$17),ROW(INDIRECT("a1:a"&amp;$B$7-F$17))))=OFFSET($B1639,,F$17,,$B$7-F$17)))=$B$7-F$17,MIN(IF(F1639&gt;=OFFSET($B1639,,E$17,,$B$7-E$17),"",OFFSET($B1639,,E$17,,$B$7-E$17))),F1639),
SMALL(IF((SMALL(OFFSET($B1639,,N1640-1,,$B$7-N1640+1),ROW(INDIRECT("a1:a"&amp;$B$7-N1640+1)))=OFFSET($B1640,,N1640-1))*(MATCH(OFFSET($B1640,,N1640-1),SMALL(OFFSET($B1639,,N1640-1,,$B$7-N1640+1),ROW(INDIRECT("a1:a"&amp;$B$7-N1640+1))),0)=ROW(INDIRECT("a1:a"&amp;$B$7-N1640+1))),"",SMALL(OFFSET($B1639,,N1640-1,,$B$7-N1640+1),ROW(INDIRECT("a1:a"&amp;$B$7-N1640+1)))),F$17-N1640)),
SMALL(IF((SMALL(OFFSET($B1639,,N1640-1,,$B$7-N1640+1),ROW(INDIRECT("a1:a"&amp;$B$7-N1640+1)))=OFFSET($B1640,,N1640-1))*(MATCH(OFFSET($B1640,,N1640-1),SMALL(OFFSET($B1639,,N1640-1,,$B$7-N1640+1),ROW(INDIRECT("a1:a"&amp;$B$7-N1640+1))),0)=ROW(INDIRECT("a1:a"&amp;$B$7-N1640+1))),"",SMALL(OFFSET($B1639,,N1640-1,,$B$7-N1640+1),ROW(INDIRECT("a1:a"&amp;$B$7-N1640+1)))),F$17-N1640)))</f>
        <v>1</v>
      </c>
      <c r="G1640" s="8">
        <f t="array" aca="1" ref="G1640" ca="1">IF(OR($A1640&gt;$B$9,G$17&gt;$B$7),"",CHOOSE(G$15,IF(O1640=99,
IF(SUM(--(TRANSPOSE(LARGE(OFFSET($B1639,,G$17,,$B$7-G$17),ROW(INDIRECT("a1:a"&amp;$B$7-G$17))))=OFFSET($B1639,,G$17,,$B$7-G$17)))=$B$7-G$17,MIN(IF(G1639&gt;=OFFSET($B1639,,F$17,,$B$7-F$17),"",OFFSET($B1639,,F$17,,$B$7-F$17))),G1639),
SMALL(IF((SMALL(OFFSET($B1639,,O1640-1,,$B$7-O1640+1),ROW(INDIRECT("a1:a"&amp;$B$7-O1640+1)))=OFFSET($B1640,,O1640-1))*(MATCH(OFFSET($B1640,,O1640-1),SMALL(OFFSET($B1639,,O1640-1,,$B$7-O1640+1),ROW(INDIRECT("a1:a"&amp;$B$7-O1640+1))),0)=ROW(INDIRECT("a1:a"&amp;$B$7-O1640+1))),"",SMALL(OFFSET($B1639,,O1640-1,,$B$7-O1640+1),ROW(INDIRECT("a1:a"&amp;$B$7-O1640+1)))),G$17-O1640)),
SMALL(IF((SMALL(OFFSET($B1639,,O1640-1,,$B$7-O1640+1),ROW(INDIRECT("a1:a"&amp;$B$7-O1640+1)))=OFFSET($B1640,,O1640-1))*(MATCH(OFFSET($B1640,,O1640-1),SMALL(OFFSET($B1639,,O1640-1,,$B$7-O1640+1),ROW(INDIRECT("a1:a"&amp;$B$7-O1640+1))),0)=ROW(INDIRECT("a1:a"&amp;$B$7-O1640+1))),"",SMALL(OFFSET($B1639,,O1640-1,,$B$7-O1640+1),ROW(INDIRECT("a1:a"&amp;$B$7-O1640+1)))),G$17-O1640)))</f>
        <v>3</v>
      </c>
      <c r="H1640" s="8">
        <f t="array" aca="1" ref="H1640" ca="1">IF(OR($A1640&gt;$B$9,H$17&gt;$B$7),"",CHOOSE(H$15,IF(P1640=99,
IF(SUM(--(TRANSPOSE(LARGE(OFFSET($B1639,,H$17,,$B$7-H$17),ROW(INDIRECT("a1:a"&amp;$B$7-H$17))))=OFFSET($B1639,,H$17,,$B$7-H$17)))=$B$7-H$17,MIN(IF(H1639&gt;=OFFSET($B1639,,G$17,,$B$7-G$17),"",OFFSET($B1639,,G$17,,$B$7-G$17))),H1639),
SMALL(IF((SMALL(OFFSET($B1639,,P1640-1,,$B$7-P1640+1),ROW(INDIRECT("a1:a"&amp;$B$7-P1640+1)))=OFFSET($B1640,,P1640-1))*(MATCH(OFFSET($B1640,,P1640-1),SMALL(OFFSET($B1639,,P1640-1,,$B$7-P1640+1),ROW(INDIRECT("a1:a"&amp;$B$7-P1640+1))),0)=ROW(INDIRECT("a1:a"&amp;$B$7-P1640+1))),"",SMALL(OFFSET($B1639,,P1640-1,,$B$7-P1640+1),ROW(INDIRECT("a1:a"&amp;$B$7-P1640+1)))),H$17-P1640)),
SMALL(IF((SMALL(OFFSET($B1639,,P1640-1,,$B$7-P1640+1),ROW(INDIRECT("a1:a"&amp;$B$7-P1640+1)))=OFFSET($B1640,,P1640-1))*(MATCH(OFFSET($B1640,,P1640-1),SMALL(OFFSET($B1639,,P1640-1,,$B$7-P1640+1),ROW(INDIRECT("a1:a"&amp;$B$7-P1640+1))),0)=ROW(INDIRECT("a1:a"&amp;$B$7-P1640+1))),"",SMALL(OFFSET($B1639,,P1640-1,,$B$7-P1640+1),ROW(INDIRECT("a1:a"&amp;$B$7-P1640+1)))),H$17-P1640)))</f>
        <v>2</v>
      </c>
      <c r="I1640" s="44">
        <f t="array" aca="1" ref="I1640" ca="1">IF(OR($A1640&gt;$B$9,I$17&gt;$B$7),"",CHOOSE(I$15,IF(Q1640=99,
IF(SUM(--(TRANSPOSE(LARGE(OFFSET($B1639,,I$17,,$B$7-I$17),ROW(INDIRECT("a1:a"&amp;$B$7-I$17))))=OFFSET($B1639,,I$17,,$B$7-I$17)))=$B$7-I$17,MIN(IF(I1639&gt;=OFFSET($B1639,,H$17,,$B$7-H$17),"",OFFSET($B1639,,H$17,,$B$7-H$17))),I1639),
SMALL(IF((SMALL(OFFSET($B1639,,Q1640-1,,$B$7-Q1640+1),ROW(INDIRECT("a1:a"&amp;$B$7-Q1640+1)))=OFFSET($B1640,,Q1640-1))*(MATCH(OFFSET($B1640,,Q1640-1),SMALL(OFFSET($B1639,,Q1640-1,,$B$7-Q1640+1),ROW(INDIRECT("a1:a"&amp;$B$7-Q1640+1))),0)=ROW(INDIRECT("a1:a"&amp;$B$7-Q1640+1))),"",SMALL(OFFSET($B1639,,Q1640-1,,$B$7-Q1640+1),ROW(INDIRECT("a1:a"&amp;$B$7-Q1640+1)))),I$17-Q1640)),
SMALL(IF((SMALL(OFFSET($B1639,,Q1640-1,,$B$7-Q1640+1),ROW(INDIRECT("a1:a"&amp;$B$7-Q1640+1)))=OFFSET($B1640,,Q1640-1))*(MATCH(OFFSET($B1640,,Q1640-1),SMALL(OFFSET($B1639,,Q1640-1,,$B$7-Q1640+1),ROW(INDIRECT("a1:a"&amp;$B$7-Q1640+1))),0)=ROW(INDIRECT("a1:a"&amp;$B$7-Q1640+1))),"",SMALL(OFFSET($B1639,,Q1640-1,,$B$7-Q1640+1),ROW(INDIRECT("a1:a"&amp;$B$7-Q1640+1)))),I$17-Q1640)))</f>
        <v>2</v>
      </c>
      <c r="J1640" s="13"/>
      <c r="K1640" s="26">
        <f t="array" aca="1" ref="K1640" ca="1">MIN(IF($B1640:B1640&gt;$B1639:B1639,COLUMN($B$18:B1639)-COLUMN($B$18)+1,99))</f>
        <v>99</v>
      </c>
      <c r="L1640" s="26">
        <f t="array" aca="1" ref="L1640" ca="1">MIN(IF($B1640:C1640&gt;$B1639:C1639,COLUMN($B$18:C1639)-COLUMN($B$18)+1,99))</f>
        <v>99</v>
      </c>
      <c r="M1640" s="26">
        <f t="array" aca="1" ref="M1640" ca="1">MIN(IF($B1640:D1640&gt;$B1639:D1639,COLUMN($B$18:D1639)-COLUMN($B$18)+1,99))</f>
        <v>99</v>
      </c>
      <c r="N1640" s="26">
        <f t="array" aca="1" ref="N1640" ca="1">MIN(IF($B1640:E1640&gt;$B1639:E1639,COLUMN($B$18:E1639)-COLUMN($B$18)+1,99))</f>
        <v>99</v>
      </c>
      <c r="O1640" s="26">
        <f t="array" aca="1" ref="O1640" ca="1">MIN(IF($B1640:F1640&gt;$B1639:F1639,COLUMN($B$18:F1639)-COLUMN($B$18)+1,99))</f>
        <v>99</v>
      </c>
      <c r="P1640" s="26">
        <f t="array" aca="1" ref="P1640" ca="1">MIN(IF($B1640:G1640&gt;$B1639:G1639,COLUMN($B$18:G1639)-COLUMN($B$18)+1,99))</f>
        <v>6</v>
      </c>
      <c r="Q1640" s="48">
        <f t="array" aca="1" ref="Q1640" ca="1">MIN(IF($B1640:H1640&gt;$B1639:H1639,COLUMN($B$18:H1639)-COLUMN($B$18)+1,99))</f>
        <v>6</v>
      </c>
    </row>
    <row r="1641" spans="1:17" x14ac:dyDescent="0.25">
      <c r="A1641" s="10">
        <v>1624</v>
      </c>
      <c r="B1641" s="8">
        <f t="array" aca="1" ref="B1641" ca="1">IF(A1641&gt;$B$9,"",IF(SUM(--(TRANSPOSE(LARGE(OFFSET($B1640,,B$17,,$B$7-B$17),ROW(INDIRECT("a1:a"&amp;$B$7-B$17))))=OFFSET($B1640,,B$17,,$B$7-B$17)))=$B$7-B$17,OFFSET($B$12,,MATCH(B1640,$B$12:$H$12,FALSE)),B1640))</f>
        <v>4</v>
      </c>
      <c r="C1641" s="8">
        <f t="array" aca="1" ref="C1641" ca="1">IF(OR($A1641&gt;$B$9,C$17&gt;$B$7),"",CHOOSE(C$15,IF(K1641=99,
IF(SUM(--(TRANSPOSE(LARGE(OFFSET($B1640,,C$17,,$B$7-C$17),ROW(INDIRECT("a1:a"&amp;$B$7-C$17))))=OFFSET($B1640,,C$17,,$B$7-C$17)))=$B$7-C$17,MIN(IF(C1640&gt;=OFFSET($B1640,,B$17,,$B$7-B$17),"",OFFSET($B1640,,B$17,,$B$7-B$17))),C1640),
SMALL(IF((SMALL(OFFSET($B1640,,K1641-1,,$B$7-K1641+1),ROW(INDIRECT("a1:a"&amp;$B$7-K1641+1)))=OFFSET($B1641,,K1641-1))*(MATCH(OFFSET($B1641,,K1641-1),SMALL(OFFSET($B1640,,K1641-1,,$B$7-K1641+1),ROW(INDIRECT("a1:a"&amp;$B$7-K1641+1))),0)=ROW(INDIRECT("a1:a"&amp;$B$7-K1641+1))),"",SMALL(OFFSET($B1640,,K1641-1,,$B$7-K1641+1),ROW(INDIRECT("a1:a"&amp;$B$7-K1641+1)))),C$17-K1641)),
SMALL(IF((SMALL(OFFSET($B1640,,K1641-1,,$B$7-K1641+1),ROW(INDIRECT("a1:a"&amp;$B$7-K1641+1)))=OFFSET($B1641,,K1641-1))*(MATCH(OFFSET($B1641,,K1641-1),SMALL(OFFSET($B1640,,K1641-1,,$B$7-K1641+1),ROW(INDIRECT("a1:a"&amp;$B$7-K1641+1))),0)=ROW(INDIRECT("a1:a"&amp;$B$7-K1641+1))),"",SMALL(OFFSET($B1640,,K1641-1,,$B$7-K1641+1),ROW(INDIRECT("a1:a"&amp;$B$7-K1641+1)))),C$17-K1641)))</f>
        <v>3</v>
      </c>
      <c r="D1641" s="8">
        <f t="array" aca="1" ref="D1641" ca="1">IF(OR($A1641&gt;$B$9,D$17&gt;$B$7),"",CHOOSE(D$15,IF(L1641=99,
IF(SUM(--(TRANSPOSE(LARGE(OFFSET($B1640,,D$17,,$B$7-D$17),ROW(INDIRECT("a1:a"&amp;$B$7-D$17))))=OFFSET($B1640,,D$17,,$B$7-D$17)))=$B$7-D$17,MIN(IF(D1640&gt;=OFFSET($B1640,,C$17,,$B$7-C$17),"",OFFSET($B1640,,C$17,,$B$7-C$17))),D1640),
SMALL(IF((SMALL(OFFSET($B1640,,L1641-1,,$B$7-L1641+1),ROW(INDIRECT("a1:a"&amp;$B$7-L1641+1)))=OFFSET($B1641,,L1641-1))*(MATCH(OFFSET($B1641,,L1641-1),SMALL(OFFSET($B1640,,L1641-1,,$B$7-L1641+1),ROW(INDIRECT("a1:a"&amp;$B$7-L1641+1))),0)=ROW(INDIRECT("a1:a"&amp;$B$7-L1641+1))),"",SMALL(OFFSET($B1640,,L1641-1,,$B$7-L1641+1),ROW(INDIRECT("a1:a"&amp;$B$7-L1641+1)))),D$17-L1641)),
SMALL(IF((SMALL(OFFSET($B1640,,L1641-1,,$B$7-L1641+1),ROW(INDIRECT("a1:a"&amp;$B$7-L1641+1)))=OFFSET($B1641,,L1641-1))*(MATCH(OFFSET($B1641,,L1641-1),SMALL(OFFSET($B1640,,L1641-1,,$B$7-L1641+1),ROW(INDIRECT("a1:a"&amp;$B$7-L1641+1))),0)=ROW(INDIRECT("a1:a"&amp;$B$7-L1641+1))),"",SMALL(OFFSET($B1640,,L1641-1,,$B$7-L1641+1),ROW(INDIRECT("a1:a"&amp;$B$7-L1641+1)))),D$17-L1641)))</f>
        <v>1</v>
      </c>
      <c r="E1641" s="8">
        <f t="array" aca="1" ref="E1641" ca="1">IF(OR($A1641&gt;$B$9,E$17&gt;$B$7),"",CHOOSE(E$15,IF(M1641=99,
IF(SUM(--(TRANSPOSE(LARGE(OFFSET($B1640,,E$17,,$B$7-E$17),ROW(INDIRECT("a1:a"&amp;$B$7-E$17))))=OFFSET($B1640,,E$17,,$B$7-E$17)))=$B$7-E$17,MIN(IF(E1640&gt;=OFFSET($B1640,,D$17,,$B$7-D$17),"",OFFSET($B1640,,D$17,,$B$7-D$17))),E1640),
SMALL(IF((SMALL(OFFSET($B1640,,M1641-1,,$B$7-M1641+1),ROW(INDIRECT("a1:a"&amp;$B$7-M1641+1)))=OFFSET($B1641,,M1641-1))*(MATCH(OFFSET($B1641,,M1641-1),SMALL(OFFSET($B1640,,M1641-1,,$B$7-M1641+1),ROW(INDIRECT("a1:a"&amp;$B$7-M1641+1))),0)=ROW(INDIRECT("a1:a"&amp;$B$7-M1641+1))),"",SMALL(OFFSET($B1640,,M1641-1,,$B$7-M1641+1),ROW(INDIRECT("a1:a"&amp;$B$7-M1641+1)))),E$17-M1641)),
SMALL(IF((SMALL(OFFSET($B1640,,M1641-1,,$B$7-M1641+1),ROW(INDIRECT("a1:a"&amp;$B$7-M1641+1)))=OFFSET($B1641,,M1641-1))*(MATCH(OFFSET($B1641,,M1641-1),SMALL(OFFSET($B1640,,M1641-1,,$B$7-M1641+1),ROW(INDIRECT("a1:a"&amp;$B$7-M1641+1))),0)=ROW(INDIRECT("a1:a"&amp;$B$7-M1641+1))),"",SMALL(OFFSET($B1640,,M1641-1,,$B$7-M1641+1),ROW(INDIRECT("a1:a"&amp;$B$7-M1641+1)))),E$17-M1641)))</f>
        <v>1</v>
      </c>
      <c r="F1641" s="8">
        <f t="array" aca="1" ref="F1641" ca="1">IF(OR($A1641&gt;$B$9,F$17&gt;$B$7),"",CHOOSE(F$15,IF(N1641=99,
IF(SUM(--(TRANSPOSE(LARGE(OFFSET($B1640,,F$17,,$B$7-F$17),ROW(INDIRECT("a1:a"&amp;$B$7-F$17))))=OFFSET($B1640,,F$17,,$B$7-F$17)))=$B$7-F$17,MIN(IF(F1640&gt;=OFFSET($B1640,,E$17,,$B$7-E$17),"",OFFSET($B1640,,E$17,,$B$7-E$17))),F1640),
SMALL(IF((SMALL(OFFSET($B1640,,N1641-1,,$B$7-N1641+1),ROW(INDIRECT("a1:a"&amp;$B$7-N1641+1)))=OFFSET($B1641,,N1641-1))*(MATCH(OFFSET($B1641,,N1641-1),SMALL(OFFSET($B1640,,N1641-1,,$B$7-N1641+1),ROW(INDIRECT("a1:a"&amp;$B$7-N1641+1))),0)=ROW(INDIRECT("a1:a"&amp;$B$7-N1641+1))),"",SMALL(OFFSET($B1640,,N1641-1,,$B$7-N1641+1),ROW(INDIRECT("a1:a"&amp;$B$7-N1641+1)))),F$17-N1641)),
SMALL(IF((SMALL(OFFSET($B1640,,N1641-1,,$B$7-N1641+1),ROW(INDIRECT("a1:a"&amp;$B$7-N1641+1)))=OFFSET($B1641,,N1641-1))*(MATCH(OFFSET($B1641,,N1641-1),SMALL(OFFSET($B1640,,N1641-1,,$B$7-N1641+1),ROW(INDIRECT("a1:a"&amp;$B$7-N1641+1))),0)=ROW(INDIRECT("a1:a"&amp;$B$7-N1641+1))),"",SMALL(OFFSET($B1640,,N1641-1,,$B$7-N1641+1),ROW(INDIRECT("a1:a"&amp;$B$7-N1641+1)))),F$17-N1641)))</f>
        <v>2</v>
      </c>
      <c r="G1641" s="8">
        <f t="array" aca="1" ref="G1641" ca="1">IF(OR($A1641&gt;$B$9,G$17&gt;$B$7),"",CHOOSE(G$15,IF(O1641=99,
IF(SUM(--(TRANSPOSE(LARGE(OFFSET($B1640,,G$17,,$B$7-G$17),ROW(INDIRECT("a1:a"&amp;$B$7-G$17))))=OFFSET($B1640,,G$17,,$B$7-G$17)))=$B$7-G$17,MIN(IF(G1640&gt;=OFFSET($B1640,,F$17,,$B$7-F$17),"",OFFSET($B1640,,F$17,,$B$7-F$17))),G1640),
SMALL(IF((SMALL(OFFSET($B1640,,O1641-1,,$B$7-O1641+1),ROW(INDIRECT("a1:a"&amp;$B$7-O1641+1)))=OFFSET($B1641,,O1641-1))*(MATCH(OFFSET($B1641,,O1641-1),SMALL(OFFSET($B1640,,O1641-1,,$B$7-O1641+1),ROW(INDIRECT("a1:a"&amp;$B$7-O1641+1))),0)=ROW(INDIRECT("a1:a"&amp;$B$7-O1641+1))),"",SMALL(OFFSET($B1640,,O1641-1,,$B$7-O1641+1),ROW(INDIRECT("a1:a"&amp;$B$7-O1641+1)))),G$17-O1641)),
SMALL(IF((SMALL(OFFSET($B1640,,O1641-1,,$B$7-O1641+1),ROW(INDIRECT("a1:a"&amp;$B$7-O1641+1)))=OFFSET($B1641,,O1641-1))*(MATCH(OFFSET($B1641,,O1641-1),SMALL(OFFSET($B1640,,O1641-1,,$B$7-O1641+1),ROW(INDIRECT("a1:a"&amp;$B$7-O1641+1))),0)=ROW(INDIRECT("a1:a"&amp;$B$7-O1641+1))),"",SMALL(OFFSET($B1640,,O1641-1,,$B$7-O1641+1),ROW(INDIRECT("a1:a"&amp;$B$7-O1641+1)))),G$17-O1641)))</f>
        <v>1</v>
      </c>
      <c r="H1641" s="8">
        <f t="array" aca="1" ref="H1641" ca="1">IF(OR($A1641&gt;$B$9,H$17&gt;$B$7),"",CHOOSE(H$15,IF(P1641=99,
IF(SUM(--(TRANSPOSE(LARGE(OFFSET($B1640,,H$17,,$B$7-H$17),ROW(INDIRECT("a1:a"&amp;$B$7-H$17))))=OFFSET($B1640,,H$17,,$B$7-H$17)))=$B$7-H$17,MIN(IF(H1640&gt;=OFFSET($B1640,,G$17,,$B$7-G$17),"",OFFSET($B1640,,G$17,,$B$7-G$17))),H1640),
SMALL(IF((SMALL(OFFSET($B1640,,P1641-1,,$B$7-P1641+1),ROW(INDIRECT("a1:a"&amp;$B$7-P1641+1)))=OFFSET($B1641,,P1641-1))*(MATCH(OFFSET($B1641,,P1641-1),SMALL(OFFSET($B1640,,P1641-1,,$B$7-P1641+1),ROW(INDIRECT("a1:a"&amp;$B$7-P1641+1))),0)=ROW(INDIRECT("a1:a"&amp;$B$7-P1641+1))),"",SMALL(OFFSET($B1640,,P1641-1,,$B$7-P1641+1),ROW(INDIRECT("a1:a"&amp;$B$7-P1641+1)))),H$17-P1641)),
SMALL(IF((SMALL(OFFSET($B1640,,P1641-1,,$B$7-P1641+1),ROW(INDIRECT("a1:a"&amp;$B$7-P1641+1)))=OFFSET($B1641,,P1641-1))*(MATCH(OFFSET($B1641,,P1641-1),SMALL(OFFSET($B1640,,P1641-1,,$B$7-P1641+1),ROW(INDIRECT("a1:a"&amp;$B$7-P1641+1))),0)=ROW(INDIRECT("a1:a"&amp;$B$7-P1641+1))),"",SMALL(OFFSET($B1640,,P1641-1,,$B$7-P1641+1),ROW(INDIRECT("a1:a"&amp;$B$7-P1641+1)))),H$17-P1641)))</f>
        <v>2</v>
      </c>
      <c r="I1641" s="44">
        <f t="array" aca="1" ref="I1641" ca="1">IF(OR($A1641&gt;$B$9,I$17&gt;$B$7),"",CHOOSE(I$15,IF(Q1641=99,
IF(SUM(--(TRANSPOSE(LARGE(OFFSET($B1640,,I$17,,$B$7-I$17),ROW(INDIRECT("a1:a"&amp;$B$7-I$17))))=OFFSET($B1640,,I$17,,$B$7-I$17)))=$B$7-I$17,MIN(IF(I1640&gt;=OFFSET($B1640,,H$17,,$B$7-H$17),"",OFFSET($B1640,,H$17,,$B$7-H$17))),I1640),
SMALL(IF((SMALL(OFFSET($B1640,,Q1641-1,,$B$7-Q1641+1),ROW(INDIRECT("a1:a"&amp;$B$7-Q1641+1)))=OFFSET($B1641,,Q1641-1))*(MATCH(OFFSET($B1641,,Q1641-1),SMALL(OFFSET($B1640,,Q1641-1,,$B$7-Q1641+1),ROW(INDIRECT("a1:a"&amp;$B$7-Q1641+1))),0)=ROW(INDIRECT("a1:a"&amp;$B$7-Q1641+1))),"",SMALL(OFFSET($B1640,,Q1641-1,,$B$7-Q1641+1),ROW(INDIRECT("a1:a"&amp;$B$7-Q1641+1)))),I$17-Q1641)),
SMALL(IF((SMALL(OFFSET($B1640,,Q1641-1,,$B$7-Q1641+1),ROW(INDIRECT("a1:a"&amp;$B$7-Q1641+1)))=OFFSET($B1641,,Q1641-1))*(MATCH(OFFSET($B1641,,Q1641-1),SMALL(OFFSET($B1640,,Q1641-1,,$B$7-Q1641+1),ROW(INDIRECT("a1:a"&amp;$B$7-Q1641+1))),0)=ROW(INDIRECT("a1:a"&amp;$B$7-Q1641+1))),"",SMALL(OFFSET($B1640,,Q1641-1,,$B$7-Q1641+1),ROW(INDIRECT("a1:a"&amp;$B$7-Q1641+1)))),I$17-Q1641)))</f>
        <v>3</v>
      </c>
      <c r="J1641" s="13"/>
      <c r="K1641" s="26">
        <f t="array" aca="1" ref="K1641" ca="1">MIN(IF($B1641:B1641&gt;$B1640:B1640,COLUMN($B$18:B1640)-COLUMN($B$18)+1,99))</f>
        <v>99</v>
      </c>
      <c r="L1641" s="26">
        <f t="array" aca="1" ref="L1641" ca="1">MIN(IF($B1641:C1641&gt;$B1640:C1640,COLUMN($B$18:C1640)-COLUMN($B$18)+1,99))</f>
        <v>99</v>
      </c>
      <c r="M1641" s="26">
        <f t="array" aca="1" ref="M1641" ca="1">MIN(IF($B1641:D1641&gt;$B1640:D1640,COLUMN($B$18:D1640)-COLUMN($B$18)+1,99))</f>
        <v>99</v>
      </c>
      <c r="N1641" s="26">
        <f t="array" aca="1" ref="N1641" ca="1">MIN(IF($B1641:E1641&gt;$B1640:E1640,COLUMN($B$18:E1640)-COLUMN($B$18)+1,99))</f>
        <v>99</v>
      </c>
      <c r="O1641" s="26">
        <f t="array" aca="1" ref="O1641" ca="1">MIN(IF($B1641:F1641&gt;$B1640:F1640,COLUMN($B$18:F1640)-COLUMN($B$18)+1,99))</f>
        <v>5</v>
      </c>
      <c r="P1641" s="26">
        <f t="array" aca="1" ref="P1641" ca="1">MIN(IF($B1641:G1641&gt;$B1640:G1640,COLUMN($B$18:G1640)-COLUMN($B$18)+1,99))</f>
        <v>5</v>
      </c>
      <c r="Q1641" s="48">
        <f t="array" aca="1" ref="Q1641" ca="1">MIN(IF($B1641:H1641&gt;$B1640:H1640,COLUMN($B$18:H1640)-COLUMN($B$18)+1,99))</f>
        <v>5</v>
      </c>
    </row>
    <row r="1642" spans="1:17" x14ac:dyDescent="0.25">
      <c r="A1642" s="10">
        <v>1625</v>
      </c>
      <c r="B1642" s="8">
        <f t="array" aca="1" ref="B1642" ca="1">IF(A1642&gt;$B$9,"",IF(SUM(--(TRANSPOSE(LARGE(OFFSET($B1641,,B$17,,$B$7-B$17),ROW(INDIRECT("a1:a"&amp;$B$7-B$17))))=OFFSET($B1641,,B$17,,$B$7-B$17)))=$B$7-B$17,OFFSET($B$12,,MATCH(B1641,$B$12:$H$12,FALSE)),B1641))</f>
        <v>4</v>
      </c>
      <c r="C1642" s="8">
        <f t="array" aca="1" ref="C1642" ca="1">IF(OR($A1642&gt;$B$9,C$17&gt;$B$7),"",CHOOSE(C$15,IF(K1642=99,
IF(SUM(--(TRANSPOSE(LARGE(OFFSET($B1641,,C$17,,$B$7-C$17),ROW(INDIRECT("a1:a"&amp;$B$7-C$17))))=OFFSET($B1641,,C$17,,$B$7-C$17)))=$B$7-C$17,MIN(IF(C1641&gt;=OFFSET($B1641,,B$17,,$B$7-B$17),"",OFFSET($B1641,,B$17,,$B$7-B$17))),C1641),
SMALL(IF((SMALL(OFFSET($B1641,,K1642-1,,$B$7-K1642+1),ROW(INDIRECT("a1:a"&amp;$B$7-K1642+1)))=OFFSET($B1642,,K1642-1))*(MATCH(OFFSET($B1642,,K1642-1),SMALL(OFFSET($B1641,,K1642-1,,$B$7-K1642+1),ROW(INDIRECT("a1:a"&amp;$B$7-K1642+1))),0)=ROW(INDIRECT("a1:a"&amp;$B$7-K1642+1))),"",SMALL(OFFSET($B1641,,K1642-1,,$B$7-K1642+1),ROW(INDIRECT("a1:a"&amp;$B$7-K1642+1)))),C$17-K1642)),
SMALL(IF((SMALL(OFFSET($B1641,,K1642-1,,$B$7-K1642+1),ROW(INDIRECT("a1:a"&amp;$B$7-K1642+1)))=OFFSET($B1642,,K1642-1))*(MATCH(OFFSET($B1642,,K1642-1),SMALL(OFFSET($B1641,,K1642-1,,$B$7-K1642+1),ROW(INDIRECT("a1:a"&amp;$B$7-K1642+1))),0)=ROW(INDIRECT("a1:a"&amp;$B$7-K1642+1))),"",SMALL(OFFSET($B1641,,K1642-1,,$B$7-K1642+1),ROW(INDIRECT("a1:a"&amp;$B$7-K1642+1)))),C$17-K1642)))</f>
        <v>3</v>
      </c>
      <c r="D1642" s="8">
        <f t="array" aca="1" ref="D1642" ca="1">IF(OR($A1642&gt;$B$9,D$17&gt;$B$7),"",CHOOSE(D$15,IF(L1642=99,
IF(SUM(--(TRANSPOSE(LARGE(OFFSET($B1641,,D$17,,$B$7-D$17),ROW(INDIRECT("a1:a"&amp;$B$7-D$17))))=OFFSET($B1641,,D$17,,$B$7-D$17)))=$B$7-D$17,MIN(IF(D1641&gt;=OFFSET($B1641,,C$17,,$B$7-C$17),"",OFFSET($B1641,,C$17,,$B$7-C$17))),D1641),
SMALL(IF((SMALL(OFFSET($B1641,,L1642-1,,$B$7-L1642+1),ROW(INDIRECT("a1:a"&amp;$B$7-L1642+1)))=OFFSET($B1642,,L1642-1))*(MATCH(OFFSET($B1642,,L1642-1),SMALL(OFFSET($B1641,,L1642-1,,$B$7-L1642+1),ROW(INDIRECT("a1:a"&amp;$B$7-L1642+1))),0)=ROW(INDIRECT("a1:a"&amp;$B$7-L1642+1))),"",SMALL(OFFSET($B1641,,L1642-1,,$B$7-L1642+1),ROW(INDIRECT("a1:a"&amp;$B$7-L1642+1)))),D$17-L1642)),
SMALL(IF((SMALL(OFFSET($B1641,,L1642-1,,$B$7-L1642+1),ROW(INDIRECT("a1:a"&amp;$B$7-L1642+1)))=OFFSET($B1642,,L1642-1))*(MATCH(OFFSET($B1642,,L1642-1),SMALL(OFFSET($B1641,,L1642-1,,$B$7-L1642+1),ROW(INDIRECT("a1:a"&amp;$B$7-L1642+1))),0)=ROW(INDIRECT("a1:a"&amp;$B$7-L1642+1))),"",SMALL(OFFSET($B1641,,L1642-1,,$B$7-L1642+1),ROW(INDIRECT("a1:a"&amp;$B$7-L1642+1)))),D$17-L1642)))</f>
        <v>1</v>
      </c>
      <c r="E1642" s="8">
        <f t="array" aca="1" ref="E1642" ca="1">IF(OR($A1642&gt;$B$9,E$17&gt;$B$7),"",CHOOSE(E$15,IF(M1642=99,
IF(SUM(--(TRANSPOSE(LARGE(OFFSET($B1641,,E$17,,$B$7-E$17),ROW(INDIRECT("a1:a"&amp;$B$7-E$17))))=OFFSET($B1641,,E$17,,$B$7-E$17)))=$B$7-E$17,MIN(IF(E1641&gt;=OFFSET($B1641,,D$17,,$B$7-D$17),"",OFFSET($B1641,,D$17,,$B$7-D$17))),E1641),
SMALL(IF((SMALL(OFFSET($B1641,,M1642-1,,$B$7-M1642+1),ROW(INDIRECT("a1:a"&amp;$B$7-M1642+1)))=OFFSET($B1642,,M1642-1))*(MATCH(OFFSET($B1642,,M1642-1),SMALL(OFFSET($B1641,,M1642-1,,$B$7-M1642+1),ROW(INDIRECT("a1:a"&amp;$B$7-M1642+1))),0)=ROW(INDIRECT("a1:a"&amp;$B$7-M1642+1))),"",SMALL(OFFSET($B1641,,M1642-1,,$B$7-M1642+1),ROW(INDIRECT("a1:a"&amp;$B$7-M1642+1)))),E$17-M1642)),
SMALL(IF((SMALL(OFFSET($B1641,,M1642-1,,$B$7-M1642+1),ROW(INDIRECT("a1:a"&amp;$B$7-M1642+1)))=OFFSET($B1642,,M1642-1))*(MATCH(OFFSET($B1642,,M1642-1),SMALL(OFFSET($B1641,,M1642-1,,$B$7-M1642+1),ROW(INDIRECT("a1:a"&amp;$B$7-M1642+1))),0)=ROW(INDIRECT("a1:a"&amp;$B$7-M1642+1))),"",SMALL(OFFSET($B1641,,M1642-1,,$B$7-M1642+1),ROW(INDIRECT("a1:a"&amp;$B$7-M1642+1)))),E$17-M1642)))</f>
        <v>1</v>
      </c>
      <c r="F1642" s="8">
        <f t="array" aca="1" ref="F1642" ca="1">IF(OR($A1642&gt;$B$9,F$17&gt;$B$7),"",CHOOSE(F$15,IF(N1642=99,
IF(SUM(--(TRANSPOSE(LARGE(OFFSET($B1641,,F$17,,$B$7-F$17),ROW(INDIRECT("a1:a"&amp;$B$7-F$17))))=OFFSET($B1641,,F$17,,$B$7-F$17)))=$B$7-F$17,MIN(IF(F1641&gt;=OFFSET($B1641,,E$17,,$B$7-E$17),"",OFFSET($B1641,,E$17,,$B$7-E$17))),F1641),
SMALL(IF((SMALL(OFFSET($B1641,,N1642-1,,$B$7-N1642+1),ROW(INDIRECT("a1:a"&amp;$B$7-N1642+1)))=OFFSET($B1642,,N1642-1))*(MATCH(OFFSET($B1642,,N1642-1),SMALL(OFFSET($B1641,,N1642-1,,$B$7-N1642+1),ROW(INDIRECT("a1:a"&amp;$B$7-N1642+1))),0)=ROW(INDIRECT("a1:a"&amp;$B$7-N1642+1))),"",SMALL(OFFSET($B1641,,N1642-1,,$B$7-N1642+1),ROW(INDIRECT("a1:a"&amp;$B$7-N1642+1)))),F$17-N1642)),
SMALL(IF((SMALL(OFFSET($B1641,,N1642-1,,$B$7-N1642+1),ROW(INDIRECT("a1:a"&amp;$B$7-N1642+1)))=OFFSET($B1642,,N1642-1))*(MATCH(OFFSET($B1642,,N1642-1),SMALL(OFFSET($B1641,,N1642-1,,$B$7-N1642+1),ROW(INDIRECT("a1:a"&amp;$B$7-N1642+1))),0)=ROW(INDIRECT("a1:a"&amp;$B$7-N1642+1))),"",SMALL(OFFSET($B1641,,N1642-1,,$B$7-N1642+1),ROW(INDIRECT("a1:a"&amp;$B$7-N1642+1)))),F$17-N1642)))</f>
        <v>2</v>
      </c>
      <c r="G1642" s="8">
        <f t="array" aca="1" ref="G1642" ca="1">IF(OR($A1642&gt;$B$9,G$17&gt;$B$7),"",CHOOSE(G$15,IF(O1642=99,
IF(SUM(--(TRANSPOSE(LARGE(OFFSET($B1641,,G$17,,$B$7-G$17),ROW(INDIRECT("a1:a"&amp;$B$7-G$17))))=OFFSET($B1641,,G$17,,$B$7-G$17)))=$B$7-G$17,MIN(IF(G1641&gt;=OFFSET($B1641,,F$17,,$B$7-F$17),"",OFFSET($B1641,,F$17,,$B$7-F$17))),G1641),
SMALL(IF((SMALL(OFFSET($B1641,,O1642-1,,$B$7-O1642+1),ROW(INDIRECT("a1:a"&amp;$B$7-O1642+1)))=OFFSET($B1642,,O1642-1))*(MATCH(OFFSET($B1642,,O1642-1),SMALL(OFFSET($B1641,,O1642-1,,$B$7-O1642+1),ROW(INDIRECT("a1:a"&amp;$B$7-O1642+1))),0)=ROW(INDIRECT("a1:a"&amp;$B$7-O1642+1))),"",SMALL(OFFSET($B1641,,O1642-1,,$B$7-O1642+1),ROW(INDIRECT("a1:a"&amp;$B$7-O1642+1)))),G$17-O1642)),
SMALL(IF((SMALL(OFFSET($B1641,,O1642-1,,$B$7-O1642+1),ROW(INDIRECT("a1:a"&amp;$B$7-O1642+1)))=OFFSET($B1642,,O1642-1))*(MATCH(OFFSET($B1642,,O1642-1),SMALL(OFFSET($B1641,,O1642-1,,$B$7-O1642+1),ROW(INDIRECT("a1:a"&amp;$B$7-O1642+1))),0)=ROW(INDIRECT("a1:a"&amp;$B$7-O1642+1))),"",SMALL(OFFSET($B1641,,O1642-1,,$B$7-O1642+1),ROW(INDIRECT("a1:a"&amp;$B$7-O1642+1)))),G$17-O1642)))</f>
        <v>1</v>
      </c>
      <c r="H1642" s="8">
        <f t="array" aca="1" ref="H1642" ca="1">IF(OR($A1642&gt;$B$9,H$17&gt;$B$7),"",CHOOSE(H$15,IF(P1642=99,
IF(SUM(--(TRANSPOSE(LARGE(OFFSET($B1641,,H$17,,$B$7-H$17),ROW(INDIRECT("a1:a"&amp;$B$7-H$17))))=OFFSET($B1641,,H$17,,$B$7-H$17)))=$B$7-H$17,MIN(IF(H1641&gt;=OFFSET($B1641,,G$17,,$B$7-G$17),"",OFFSET($B1641,,G$17,,$B$7-G$17))),H1641),
SMALL(IF((SMALL(OFFSET($B1641,,P1642-1,,$B$7-P1642+1),ROW(INDIRECT("a1:a"&amp;$B$7-P1642+1)))=OFFSET($B1642,,P1642-1))*(MATCH(OFFSET($B1642,,P1642-1),SMALL(OFFSET($B1641,,P1642-1,,$B$7-P1642+1),ROW(INDIRECT("a1:a"&amp;$B$7-P1642+1))),0)=ROW(INDIRECT("a1:a"&amp;$B$7-P1642+1))),"",SMALL(OFFSET($B1641,,P1642-1,,$B$7-P1642+1),ROW(INDIRECT("a1:a"&amp;$B$7-P1642+1)))),H$17-P1642)),
SMALL(IF((SMALL(OFFSET($B1641,,P1642-1,,$B$7-P1642+1),ROW(INDIRECT("a1:a"&amp;$B$7-P1642+1)))=OFFSET($B1642,,P1642-1))*(MATCH(OFFSET($B1642,,P1642-1),SMALL(OFFSET($B1641,,P1642-1,,$B$7-P1642+1),ROW(INDIRECT("a1:a"&amp;$B$7-P1642+1))),0)=ROW(INDIRECT("a1:a"&amp;$B$7-P1642+1))),"",SMALL(OFFSET($B1641,,P1642-1,,$B$7-P1642+1),ROW(INDIRECT("a1:a"&amp;$B$7-P1642+1)))),H$17-P1642)))</f>
        <v>3</v>
      </c>
      <c r="I1642" s="44">
        <f t="array" aca="1" ref="I1642" ca="1">IF(OR($A1642&gt;$B$9,I$17&gt;$B$7),"",CHOOSE(I$15,IF(Q1642=99,
IF(SUM(--(TRANSPOSE(LARGE(OFFSET($B1641,,I$17,,$B$7-I$17),ROW(INDIRECT("a1:a"&amp;$B$7-I$17))))=OFFSET($B1641,,I$17,,$B$7-I$17)))=$B$7-I$17,MIN(IF(I1641&gt;=OFFSET($B1641,,H$17,,$B$7-H$17),"",OFFSET($B1641,,H$17,,$B$7-H$17))),I1641),
SMALL(IF((SMALL(OFFSET($B1641,,Q1642-1,,$B$7-Q1642+1),ROW(INDIRECT("a1:a"&amp;$B$7-Q1642+1)))=OFFSET($B1642,,Q1642-1))*(MATCH(OFFSET($B1642,,Q1642-1),SMALL(OFFSET($B1641,,Q1642-1,,$B$7-Q1642+1),ROW(INDIRECT("a1:a"&amp;$B$7-Q1642+1))),0)=ROW(INDIRECT("a1:a"&amp;$B$7-Q1642+1))),"",SMALL(OFFSET($B1641,,Q1642-1,,$B$7-Q1642+1),ROW(INDIRECT("a1:a"&amp;$B$7-Q1642+1)))),I$17-Q1642)),
SMALL(IF((SMALL(OFFSET($B1641,,Q1642-1,,$B$7-Q1642+1),ROW(INDIRECT("a1:a"&amp;$B$7-Q1642+1)))=OFFSET($B1642,,Q1642-1))*(MATCH(OFFSET($B1642,,Q1642-1),SMALL(OFFSET($B1641,,Q1642-1,,$B$7-Q1642+1),ROW(INDIRECT("a1:a"&amp;$B$7-Q1642+1))),0)=ROW(INDIRECT("a1:a"&amp;$B$7-Q1642+1))),"",SMALL(OFFSET($B1641,,Q1642-1,,$B$7-Q1642+1),ROW(INDIRECT("a1:a"&amp;$B$7-Q1642+1)))),I$17-Q1642)))</f>
        <v>2</v>
      </c>
      <c r="J1642" s="13"/>
      <c r="K1642" s="26">
        <f t="array" aca="1" ref="K1642" ca="1">MIN(IF($B1642:B1642&gt;$B1641:B1641,COLUMN($B$18:B1641)-COLUMN($B$18)+1,99))</f>
        <v>99</v>
      </c>
      <c r="L1642" s="26">
        <f t="array" aca="1" ref="L1642" ca="1">MIN(IF($B1642:C1642&gt;$B1641:C1641,COLUMN($B$18:C1641)-COLUMN($B$18)+1,99))</f>
        <v>99</v>
      </c>
      <c r="M1642" s="26">
        <f t="array" aca="1" ref="M1642" ca="1">MIN(IF($B1642:D1642&gt;$B1641:D1641,COLUMN($B$18:D1641)-COLUMN($B$18)+1,99))</f>
        <v>99</v>
      </c>
      <c r="N1642" s="26">
        <f t="array" aca="1" ref="N1642" ca="1">MIN(IF($B1642:E1642&gt;$B1641:E1641,COLUMN($B$18:E1641)-COLUMN($B$18)+1,99))</f>
        <v>99</v>
      </c>
      <c r="O1642" s="26">
        <f t="array" aca="1" ref="O1642" ca="1">MIN(IF($B1642:F1642&gt;$B1641:F1641,COLUMN($B$18:F1641)-COLUMN($B$18)+1,99))</f>
        <v>99</v>
      </c>
      <c r="P1642" s="26">
        <f t="array" aca="1" ref="P1642" ca="1">MIN(IF($B1642:G1642&gt;$B1641:G1641,COLUMN($B$18:G1641)-COLUMN($B$18)+1,99))</f>
        <v>99</v>
      </c>
      <c r="Q1642" s="48">
        <f t="array" aca="1" ref="Q1642" ca="1">MIN(IF($B1642:H1642&gt;$B1641:H1641,COLUMN($B$18:H1641)-COLUMN($B$18)+1,99))</f>
        <v>7</v>
      </c>
    </row>
    <row r="1643" spans="1:17" x14ac:dyDescent="0.25">
      <c r="A1643" s="10">
        <v>1626</v>
      </c>
      <c r="B1643" s="8">
        <f t="array" aca="1" ref="B1643" ca="1">IF(A1643&gt;$B$9,"",IF(SUM(--(TRANSPOSE(LARGE(OFFSET($B1642,,B$17,,$B$7-B$17),ROW(INDIRECT("a1:a"&amp;$B$7-B$17))))=OFFSET($B1642,,B$17,,$B$7-B$17)))=$B$7-B$17,OFFSET($B$12,,MATCH(B1642,$B$12:$H$12,FALSE)),B1642))</f>
        <v>4</v>
      </c>
      <c r="C1643" s="8">
        <f t="array" aca="1" ref="C1643" ca="1">IF(OR($A1643&gt;$B$9,C$17&gt;$B$7),"",CHOOSE(C$15,IF(K1643=99,
IF(SUM(--(TRANSPOSE(LARGE(OFFSET($B1642,,C$17,,$B$7-C$17),ROW(INDIRECT("a1:a"&amp;$B$7-C$17))))=OFFSET($B1642,,C$17,,$B$7-C$17)))=$B$7-C$17,MIN(IF(C1642&gt;=OFFSET($B1642,,B$17,,$B$7-B$17),"",OFFSET($B1642,,B$17,,$B$7-B$17))),C1642),
SMALL(IF((SMALL(OFFSET($B1642,,K1643-1,,$B$7-K1643+1),ROW(INDIRECT("a1:a"&amp;$B$7-K1643+1)))=OFFSET($B1643,,K1643-1))*(MATCH(OFFSET($B1643,,K1643-1),SMALL(OFFSET($B1642,,K1643-1,,$B$7-K1643+1),ROW(INDIRECT("a1:a"&amp;$B$7-K1643+1))),0)=ROW(INDIRECT("a1:a"&amp;$B$7-K1643+1))),"",SMALL(OFFSET($B1642,,K1643-1,,$B$7-K1643+1),ROW(INDIRECT("a1:a"&amp;$B$7-K1643+1)))),C$17-K1643)),
SMALL(IF((SMALL(OFFSET($B1642,,K1643-1,,$B$7-K1643+1),ROW(INDIRECT("a1:a"&amp;$B$7-K1643+1)))=OFFSET($B1643,,K1643-1))*(MATCH(OFFSET($B1643,,K1643-1),SMALL(OFFSET($B1642,,K1643-1,,$B$7-K1643+1),ROW(INDIRECT("a1:a"&amp;$B$7-K1643+1))),0)=ROW(INDIRECT("a1:a"&amp;$B$7-K1643+1))),"",SMALL(OFFSET($B1642,,K1643-1,,$B$7-K1643+1),ROW(INDIRECT("a1:a"&amp;$B$7-K1643+1)))),C$17-K1643)))</f>
        <v>3</v>
      </c>
      <c r="D1643" s="8">
        <f t="array" aca="1" ref="D1643" ca="1">IF(OR($A1643&gt;$B$9,D$17&gt;$B$7),"",CHOOSE(D$15,IF(L1643=99,
IF(SUM(--(TRANSPOSE(LARGE(OFFSET($B1642,,D$17,,$B$7-D$17),ROW(INDIRECT("a1:a"&amp;$B$7-D$17))))=OFFSET($B1642,,D$17,,$B$7-D$17)))=$B$7-D$17,MIN(IF(D1642&gt;=OFFSET($B1642,,C$17,,$B$7-C$17),"",OFFSET($B1642,,C$17,,$B$7-C$17))),D1642),
SMALL(IF((SMALL(OFFSET($B1642,,L1643-1,,$B$7-L1643+1),ROW(INDIRECT("a1:a"&amp;$B$7-L1643+1)))=OFFSET($B1643,,L1643-1))*(MATCH(OFFSET($B1643,,L1643-1),SMALL(OFFSET($B1642,,L1643-1,,$B$7-L1643+1),ROW(INDIRECT("a1:a"&amp;$B$7-L1643+1))),0)=ROW(INDIRECT("a1:a"&amp;$B$7-L1643+1))),"",SMALL(OFFSET($B1642,,L1643-1,,$B$7-L1643+1),ROW(INDIRECT("a1:a"&amp;$B$7-L1643+1)))),D$17-L1643)),
SMALL(IF((SMALL(OFFSET($B1642,,L1643-1,,$B$7-L1643+1),ROW(INDIRECT("a1:a"&amp;$B$7-L1643+1)))=OFFSET($B1643,,L1643-1))*(MATCH(OFFSET($B1643,,L1643-1),SMALL(OFFSET($B1642,,L1643-1,,$B$7-L1643+1),ROW(INDIRECT("a1:a"&amp;$B$7-L1643+1))),0)=ROW(INDIRECT("a1:a"&amp;$B$7-L1643+1))),"",SMALL(OFFSET($B1642,,L1643-1,,$B$7-L1643+1),ROW(INDIRECT("a1:a"&amp;$B$7-L1643+1)))),D$17-L1643)))</f>
        <v>1</v>
      </c>
      <c r="E1643" s="8">
        <f t="array" aca="1" ref="E1643" ca="1">IF(OR($A1643&gt;$B$9,E$17&gt;$B$7),"",CHOOSE(E$15,IF(M1643=99,
IF(SUM(--(TRANSPOSE(LARGE(OFFSET($B1642,,E$17,,$B$7-E$17),ROW(INDIRECT("a1:a"&amp;$B$7-E$17))))=OFFSET($B1642,,E$17,,$B$7-E$17)))=$B$7-E$17,MIN(IF(E1642&gt;=OFFSET($B1642,,D$17,,$B$7-D$17),"",OFFSET($B1642,,D$17,,$B$7-D$17))),E1642),
SMALL(IF((SMALL(OFFSET($B1642,,M1643-1,,$B$7-M1643+1),ROW(INDIRECT("a1:a"&amp;$B$7-M1643+1)))=OFFSET($B1643,,M1643-1))*(MATCH(OFFSET($B1643,,M1643-1),SMALL(OFFSET($B1642,,M1643-1,,$B$7-M1643+1),ROW(INDIRECT("a1:a"&amp;$B$7-M1643+1))),0)=ROW(INDIRECT("a1:a"&amp;$B$7-M1643+1))),"",SMALL(OFFSET($B1642,,M1643-1,,$B$7-M1643+1),ROW(INDIRECT("a1:a"&amp;$B$7-M1643+1)))),E$17-M1643)),
SMALL(IF((SMALL(OFFSET($B1642,,M1643-1,,$B$7-M1643+1),ROW(INDIRECT("a1:a"&amp;$B$7-M1643+1)))=OFFSET($B1643,,M1643-1))*(MATCH(OFFSET($B1643,,M1643-1),SMALL(OFFSET($B1642,,M1643-1,,$B$7-M1643+1),ROW(INDIRECT("a1:a"&amp;$B$7-M1643+1))),0)=ROW(INDIRECT("a1:a"&amp;$B$7-M1643+1))),"",SMALL(OFFSET($B1642,,M1643-1,,$B$7-M1643+1),ROW(INDIRECT("a1:a"&amp;$B$7-M1643+1)))),E$17-M1643)))</f>
        <v>1</v>
      </c>
      <c r="F1643" s="8">
        <f t="array" aca="1" ref="F1643" ca="1">IF(OR($A1643&gt;$B$9,F$17&gt;$B$7),"",CHOOSE(F$15,IF(N1643=99,
IF(SUM(--(TRANSPOSE(LARGE(OFFSET($B1642,,F$17,,$B$7-F$17),ROW(INDIRECT("a1:a"&amp;$B$7-F$17))))=OFFSET($B1642,,F$17,,$B$7-F$17)))=$B$7-F$17,MIN(IF(F1642&gt;=OFFSET($B1642,,E$17,,$B$7-E$17),"",OFFSET($B1642,,E$17,,$B$7-E$17))),F1642),
SMALL(IF((SMALL(OFFSET($B1642,,N1643-1,,$B$7-N1643+1),ROW(INDIRECT("a1:a"&amp;$B$7-N1643+1)))=OFFSET($B1643,,N1643-1))*(MATCH(OFFSET($B1643,,N1643-1),SMALL(OFFSET($B1642,,N1643-1,,$B$7-N1643+1),ROW(INDIRECT("a1:a"&amp;$B$7-N1643+1))),0)=ROW(INDIRECT("a1:a"&amp;$B$7-N1643+1))),"",SMALL(OFFSET($B1642,,N1643-1,,$B$7-N1643+1),ROW(INDIRECT("a1:a"&amp;$B$7-N1643+1)))),F$17-N1643)),
SMALL(IF((SMALL(OFFSET($B1642,,N1643-1,,$B$7-N1643+1),ROW(INDIRECT("a1:a"&amp;$B$7-N1643+1)))=OFFSET($B1643,,N1643-1))*(MATCH(OFFSET($B1643,,N1643-1),SMALL(OFFSET($B1642,,N1643-1,,$B$7-N1643+1),ROW(INDIRECT("a1:a"&amp;$B$7-N1643+1))),0)=ROW(INDIRECT("a1:a"&amp;$B$7-N1643+1))),"",SMALL(OFFSET($B1642,,N1643-1,,$B$7-N1643+1),ROW(INDIRECT("a1:a"&amp;$B$7-N1643+1)))),F$17-N1643)))</f>
        <v>2</v>
      </c>
      <c r="G1643" s="8">
        <f t="array" aca="1" ref="G1643" ca="1">IF(OR($A1643&gt;$B$9,G$17&gt;$B$7),"",CHOOSE(G$15,IF(O1643=99,
IF(SUM(--(TRANSPOSE(LARGE(OFFSET($B1642,,G$17,,$B$7-G$17),ROW(INDIRECT("a1:a"&amp;$B$7-G$17))))=OFFSET($B1642,,G$17,,$B$7-G$17)))=$B$7-G$17,MIN(IF(G1642&gt;=OFFSET($B1642,,F$17,,$B$7-F$17),"",OFFSET($B1642,,F$17,,$B$7-F$17))),G1642),
SMALL(IF((SMALL(OFFSET($B1642,,O1643-1,,$B$7-O1643+1),ROW(INDIRECT("a1:a"&amp;$B$7-O1643+1)))=OFFSET($B1643,,O1643-1))*(MATCH(OFFSET($B1643,,O1643-1),SMALL(OFFSET($B1642,,O1643-1,,$B$7-O1643+1),ROW(INDIRECT("a1:a"&amp;$B$7-O1643+1))),0)=ROW(INDIRECT("a1:a"&amp;$B$7-O1643+1))),"",SMALL(OFFSET($B1642,,O1643-1,,$B$7-O1643+1),ROW(INDIRECT("a1:a"&amp;$B$7-O1643+1)))),G$17-O1643)),
SMALL(IF((SMALL(OFFSET($B1642,,O1643-1,,$B$7-O1643+1),ROW(INDIRECT("a1:a"&amp;$B$7-O1643+1)))=OFFSET($B1643,,O1643-1))*(MATCH(OFFSET($B1643,,O1643-1),SMALL(OFFSET($B1642,,O1643-1,,$B$7-O1643+1),ROW(INDIRECT("a1:a"&amp;$B$7-O1643+1))),0)=ROW(INDIRECT("a1:a"&amp;$B$7-O1643+1))),"",SMALL(OFFSET($B1642,,O1643-1,,$B$7-O1643+1),ROW(INDIRECT("a1:a"&amp;$B$7-O1643+1)))),G$17-O1643)))</f>
        <v>2</v>
      </c>
      <c r="H1643" s="8">
        <f t="array" aca="1" ref="H1643" ca="1">IF(OR($A1643&gt;$B$9,H$17&gt;$B$7),"",CHOOSE(H$15,IF(P1643=99,
IF(SUM(--(TRANSPOSE(LARGE(OFFSET($B1642,,H$17,,$B$7-H$17),ROW(INDIRECT("a1:a"&amp;$B$7-H$17))))=OFFSET($B1642,,H$17,,$B$7-H$17)))=$B$7-H$17,MIN(IF(H1642&gt;=OFFSET($B1642,,G$17,,$B$7-G$17),"",OFFSET($B1642,,G$17,,$B$7-G$17))),H1642),
SMALL(IF((SMALL(OFFSET($B1642,,P1643-1,,$B$7-P1643+1),ROW(INDIRECT("a1:a"&amp;$B$7-P1643+1)))=OFFSET($B1643,,P1643-1))*(MATCH(OFFSET($B1643,,P1643-1),SMALL(OFFSET($B1642,,P1643-1,,$B$7-P1643+1),ROW(INDIRECT("a1:a"&amp;$B$7-P1643+1))),0)=ROW(INDIRECT("a1:a"&amp;$B$7-P1643+1))),"",SMALL(OFFSET($B1642,,P1643-1,,$B$7-P1643+1),ROW(INDIRECT("a1:a"&amp;$B$7-P1643+1)))),H$17-P1643)),
SMALL(IF((SMALL(OFFSET($B1642,,P1643-1,,$B$7-P1643+1),ROW(INDIRECT("a1:a"&amp;$B$7-P1643+1)))=OFFSET($B1643,,P1643-1))*(MATCH(OFFSET($B1643,,P1643-1),SMALL(OFFSET($B1642,,P1643-1,,$B$7-P1643+1),ROW(INDIRECT("a1:a"&amp;$B$7-P1643+1))),0)=ROW(INDIRECT("a1:a"&amp;$B$7-P1643+1))),"",SMALL(OFFSET($B1642,,P1643-1,,$B$7-P1643+1),ROW(INDIRECT("a1:a"&amp;$B$7-P1643+1)))),H$17-P1643)))</f>
        <v>1</v>
      </c>
      <c r="I1643" s="44">
        <f t="array" aca="1" ref="I1643" ca="1">IF(OR($A1643&gt;$B$9,I$17&gt;$B$7),"",CHOOSE(I$15,IF(Q1643=99,
IF(SUM(--(TRANSPOSE(LARGE(OFFSET($B1642,,I$17,,$B$7-I$17),ROW(INDIRECT("a1:a"&amp;$B$7-I$17))))=OFFSET($B1642,,I$17,,$B$7-I$17)))=$B$7-I$17,MIN(IF(I1642&gt;=OFFSET($B1642,,H$17,,$B$7-H$17),"",OFFSET($B1642,,H$17,,$B$7-H$17))),I1642),
SMALL(IF((SMALL(OFFSET($B1642,,Q1643-1,,$B$7-Q1643+1),ROW(INDIRECT("a1:a"&amp;$B$7-Q1643+1)))=OFFSET($B1643,,Q1643-1))*(MATCH(OFFSET($B1643,,Q1643-1),SMALL(OFFSET($B1642,,Q1643-1,,$B$7-Q1643+1),ROW(INDIRECT("a1:a"&amp;$B$7-Q1643+1))),0)=ROW(INDIRECT("a1:a"&amp;$B$7-Q1643+1))),"",SMALL(OFFSET($B1642,,Q1643-1,,$B$7-Q1643+1),ROW(INDIRECT("a1:a"&amp;$B$7-Q1643+1)))),I$17-Q1643)),
SMALL(IF((SMALL(OFFSET($B1642,,Q1643-1,,$B$7-Q1643+1),ROW(INDIRECT("a1:a"&amp;$B$7-Q1643+1)))=OFFSET($B1643,,Q1643-1))*(MATCH(OFFSET($B1643,,Q1643-1),SMALL(OFFSET($B1642,,Q1643-1,,$B$7-Q1643+1),ROW(INDIRECT("a1:a"&amp;$B$7-Q1643+1))),0)=ROW(INDIRECT("a1:a"&amp;$B$7-Q1643+1))),"",SMALL(OFFSET($B1642,,Q1643-1,,$B$7-Q1643+1),ROW(INDIRECT("a1:a"&amp;$B$7-Q1643+1)))),I$17-Q1643)))</f>
        <v>3</v>
      </c>
      <c r="J1643" s="13"/>
      <c r="K1643" s="26">
        <f t="array" aca="1" ref="K1643" ca="1">MIN(IF($B1643:B1643&gt;$B1642:B1642,COLUMN($B$18:B1642)-COLUMN($B$18)+1,99))</f>
        <v>99</v>
      </c>
      <c r="L1643" s="26">
        <f t="array" aca="1" ref="L1643" ca="1">MIN(IF($B1643:C1643&gt;$B1642:C1642,COLUMN($B$18:C1642)-COLUMN($B$18)+1,99))</f>
        <v>99</v>
      </c>
      <c r="M1643" s="26">
        <f t="array" aca="1" ref="M1643" ca="1">MIN(IF($B1643:D1643&gt;$B1642:D1642,COLUMN($B$18:D1642)-COLUMN($B$18)+1,99))</f>
        <v>99</v>
      </c>
      <c r="N1643" s="26">
        <f t="array" aca="1" ref="N1643" ca="1">MIN(IF($B1643:E1643&gt;$B1642:E1642,COLUMN($B$18:E1642)-COLUMN($B$18)+1,99))</f>
        <v>99</v>
      </c>
      <c r="O1643" s="26">
        <f t="array" aca="1" ref="O1643" ca="1">MIN(IF($B1643:F1643&gt;$B1642:F1642,COLUMN($B$18:F1642)-COLUMN($B$18)+1,99))</f>
        <v>99</v>
      </c>
      <c r="P1643" s="26">
        <f t="array" aca="1" ref="P1643" ca="1">MIN(IF($B1643:G1643&gt;$B1642:G1642,COLUMN($B$18:G1642)-COLUMN($B$18)+1,99))</f>
        <v>6</v>
      </c>
      <c r="Q1643" s="48">
        <f t="array" aca="1" ref="Q1643" ca="1">MIN(IF($B1643:H1643&gt;$B1642:H1642,COLUMN($B$18:H1642)-COLUMN($B$18)+1,99))</f>
        <v>6</v>
      </c>
    </row>
    <row r="1644" spans="1:17" x14ac:dyDescent="0.25">
      <c r="A1644" s="10">
        <v>1627</v>
      </c>
      <c r="B1644" s="8">
        <f t="array" aca="1" ref="B1644" ca="1">IF(A1644&gt;$B$9,"",IF(SUM(--(TRANSPOSE(LARGE(OFFSET($B1643,,B$17,,$B$7-B$17),ROW(INDIRECT("a1:a"&amp;$B$7-B$17))))=OFFSET($B1643,,B$17,,$B$7-B$17)))=$B$7-B$17,OFFSET($B$12,,MATCH(B1643,$B$12:$H$12,FALSE)),B1643))</f>
        <v>4</v>
      </c>
      <c r="C1644" s="8">
        <f t="array" aca="1" ref="C1644" ca="1">IF(OR($A1644&gt;$B$9,C$17&gt;$B$7),"",CHOOSE(C$15,IF(K1644=99,
IF(SUM(--(TRANSPOSE(LARGE(OFFSET($B1643,,C$17,,$B$7-C$17),ROW(INDIRECT("a1:a"&amp;$B$7-C$17))))=OFFSET($B1643,,C$17,,$B$7-C$17)))=$B$7-C$17,MIN(IF(C1643&gt;=OFFSET($B1643,,B$17,,$B$7-B$17),"",OFFSET($B1643,,B$17,,$B$7-B$17))),C1643),
SMALL(IF((SMALL(OFFSET($B1643,,K1644-1,,$B$7-K1644+1),ROW(INDIRECT("a1:a"&amp;$B$7-K1644+1)))=OFFSET($B1644,,K1644-1))*(MATCH(OFFSET($B1644,,K1644-1),SMALL(OFFSET($B1643,,K1644-1,,$B$7-K1644+1),ROW(INDIRECT("a1:a"&amp;$B$7-K1644+1))),0)=ROW(INDIRECT("a1:a"&amp;$B$7-K1644+1))),"",SMALL(OFFSET($B1643,,K1644-1,,$B$7-K1644+1),ROW(INDIRECT("a1:a"&amp;$B$7-K1644+1)))),C$17-K1644)),
SMALL(IF((SMALL(OFFSET($B1643,,K1644-1,,$B$7-K1644+1),ROW(INDIRECT("a1:a"&amp;$B$7-K1644+1)))=OFFSET($B1644,,K1644-1))*(MATCH(OFFSET($B1644,,K1644-1),SMALL(OFFSET($B1643,,K1644-1,,$B$7-K1644+1),ROW(INDIRECT("a1:a"&amp;$B$7-K1644+1))),0)=ROW(INDIRECT("a1:a"&amp;$B$7-K1644+1))),"",SMALL(OFFSET($B1643,,K1644-1,,$B$7-K1644+1),ROW(INDIRECT("a1:a"&amp;$B$7-K1644+1)))),C$17-K1644)))</f>
        <v>3</v>
      </c>
      <c r="D1644" s="8">
        <f t="array" aca="1" ref="D1644" ca="1">IF(OR($A1644&gt;$B$9,D$17&gt;$B$7),"",CHOOSE(D$15,IF(L1644=99,
IF(SUM(--(TRANSPOSE(LARGE(OFFSET($B1643,,D$17,,$B$7-D$17),ROW(INDIRECT("a1:a"&amp;$B$7-D$17))))=OFFSET($B1643,,D$17,,$B$7-D$17)))=$B$7-D$17,MIN(IF(D1643&gt;=OFFSET($B1643,,C$17,,$B$7-C$17),"",OFFSET($B1643,,C$17,,$B$7-C$17))),D1643),
SMALL(IF((SMALL(OFFSET($B1643,,L1644-1,,$B$7-L1644+1),ROW(INDIRECT("a1:a"&amp;$B$7-L1644+1)))=OFFSET($B1644,,L1644-1))*(MATCH(OFFSET($B1644,,L1644-1),SMALL(OFFSET($B1643,,L1644-1,,$B$7-L1644+1),ROW(INDIRECT("a1:a"&amp;$B$7-L1644+1))),0)=ROW(INDIRECT("a1:a"&amp;$B$7-L1644+1))),"",SMALL(OFFSET($B1643,,L1644-1,,$B$7-L1644+1),ROW(INDIRECT("a1:a"&amp;$B$7-L1644+1)))),D$17-L1644)),
SMALL(IF((SMALL(OFFSET($B1643,,L1644-1,,$B$7-L1644+1),ROW(INDIRECT("a1:a"&amp;$B$7-L1644+1)))=OFFSET($B1644,,L1644-1))*(MATCH(OFFSET($B1644,,L1644-1),SMALL(OFFSET($B1643,,L1644-1,,$B$7-L1644+1),ROW(INDIRECT("a1:a"&amp;$B$7-L1644+1))),0)=ROW(INDIRECT("a1:a"&amp;$B$7-L1644+1))),"",SMALL(OFFSET($B1643,,L1644-1,,$B$7-L1644+1),ROW(INDIRECT("a1:a"&amp;$B$7-L1644+1)))),D$17-L1644)))</f>
        <v>1</v>
      </c>
      <c r="E1644" s="8">
        <f t="array" aca="1" ref="E1644" ca="1">IF(OR($A1644&gt;$B$9,E$17&gt;$B$7),"",CHOOSE(E$15,IF(M1644=99,
IF(SUM(--(TRANSPOSE(LARGE(OFFSET($B1643,,E$17,,$B$7-E$17),ROW(INDIRECT("a1:a"&amp;$B$7-E$17))))=OFFSET($B1643,,E$17,,$B$7-E$17)))=$B$7-E$17,MIN(IF(E1643&gt;=OFFSET($B1643,,D$17,,$B$7-D$17),"",OFFSET($B1643,,D$17,,$B$7-D$17))),E1643),
SMALL(IF((SMALL(OFFSET($B1643,,M1644-1,,$B$7-M1644+1),ROW(INDIRECT("a1:a"&amp;$B$7-M1644+1)))=OFFSET($B1644,,M1644-1))*(MATCH(OFFSET($B1644,,M1644-1),SMALL(OFFSET($B1643,,M1644-1,,$B$7-M1644+1),ROW(INDIRECT("a1:a"&amp;$B$7-M1644+1))),0)=ROW(INDIRECT("a1:a"&amp;$B$7-M1644+1))),"",SMALL(OFFSET($B1643,,M1644-1,,$B$7-M1644+1),ROW(INDIRECT("a1:a"&amp;$B$7-M1644+1)))),E$17-M1644)),
SMALL(IF((SMALL(OFFSET($B1643,,M1644-1,,$B$7-M1644+1),ROW(INDIRECT("a1:a"&amp;$B$7-M1644+1)))=OFFSET($B1644,,M1644-1))*(MATCH(OFFSET($B1644,,M1644-1),SMALL(OFFSET($B1643,,M1644-1,,$B$7-M1644+1),ROW(INDIRECT("a1:a"&amp;$B$7-M1644+1))),0)=ROW(INDIRECT("a1:a"&amp;$B$7-M1644+1))),"",SMALL(OFFSET($B1643,,M1644-1,,$B$7-M1644+1),ROW(INDIRECT("a1:a"&amp;$B$7-M1644+1)))),E$17-M1644)))</f>
        <v>1</v>
      </c>
      <c r="F1644" s="8">
        <f t="array" aca="1" ref="F1644" ca="1">IF(OR($A1644&gt;$B$9,F$17&gt;$B$7),"",CHOOSE(F$15,IF(N1644=99,
IF(SUM(--(TRANSPOSE(LARGE(OFFSET($B1643,,F$17,,$B$7-F$17),ROW(INDIRECT("a1:a"&amp;$B$7-F$17))))=OFFSET($B1643,,F$17,,$B$7-F$17)))=$B$7-F$17,MIN(IF(F1643&gt;=OFFSET($B1643,,E$17,,$B$7-E$17),"",OFFSET($B1643,,E$17,,$B$7-E$17))),F1643),
SMALL(IF((SMALL(OFFSET($B1643,,N1644-1,,$B$7-N1644+1),ROW(INDIRECT("a1:a"&amp;$B$7-N1644+1)))=OFFSET($B1644,,N1644-1))*(MATCH(OFFSET($B1644,,N1644-1),SMALL(OFFSET($B1643,,N1644-1,,$B$7-N1644+1),ROW(INDIRECT("a1:a"&amp;$B$7-N1644+1))),0)=ROW(INDIRECT("a1:a"&amp;$B$7-N1644+1))),"",SMALL(OFFSET($B1643,,N1644-1,,$B$7-N1644+1),ROW(INDIRECT("a1:a"&amp;$B$7-N1644+1)))),F$17-N1644)),
SMALL(IF((SMALL(OFFSET($B1643,,N1644-1,,$B$7-N1644+1),ROW(INDIRECT("a1:a"&amp;$B$7-N1644+1)))=OFFSET($B1644,,N1644-1))*(MATCH(OFFSET($B1644,,N1644-1),SMALL(OFFSET($B1643,,N1644-1,,$B$7-N1644+1),ROW(INDIRECT("a1:a"&amp;$B$7-N1644+1))),0)=ROW(INDIRECT("a1:a"&amp;$B$7-N1644+1))),"",SMALL(OFFSET($B1643,,N1644-1,,$B$7-N1644+1),ROW(INDIRECT("a1:a"&amp;$B$7-N1644+1)))),F$17-N1644)))</f>
        <v>2</v>
      </c>
      <c r="G1644" s="8">
        <f t="array" aca="1" ref="G1644" ca="1">IF(OR($A1644&gt;$B$9,G$17&gt;$B$7),"",CHOOSE(G$15,IF(O1644=99,
IF(SUM(--(TRANSPOSE(LARGE(OFFSET($B1643,,G$17,,$B$7-G$17),ROW(INDIRECT("a1:a"&amp;$B$7-G$17))))=OFFSET($B1643,,G$17,,$B$7-G$17)))=$B$7-G$17,MIN(IF(G1643&gt;=OFFSET($B1643,,F$17,,$B$7-F$17),"",OFFSET($B1643,,F$17,,$B$7-F$17))),G1643),
SMALL(IF((SMALL(OFFSET($B1643,,O1644-1,,$B$7-O1644+1),ROW(INDIRECT("a1:a"&amp;$B$7-O1644+1)))=OFFSET($B1644,,O1644-1))*(MATCH(OFFSET($B1644,,O1644-1),SMALL(OFFSET($B1643,,O1644-1,,$B$7-O1644+1),ROW(INDIRECT("a1:a"&amp;$B$7-O1644+1))),0)=ROW(INDIRECT("a1:a"&amp;$B$7-O1644+1))),"",SMALL(OFFSET($B1643,,O1644-1,,$B$7-O1644+1),ROW(INDIRECT("a1:a"&amp;$B$7-O1644+1)))),G$17-O1644)),
SMALL(IF((SMALL(OFFSET($B1643,,O1644-1,,$B$7-O1644+1),ROW(INDIRECT("a1:a"&amp;$B$7-O1644+1)))=OFFSET($B1644,,O1644-1))*(MATCH(OFFSET($B1644,,O1644-1),SMALL(OFFSET($B1643,,O1644-1,,$B$7-O1644+1),ROW(INDIRECT("a1:a"&amp;$B$7-O1644+1))),0)=ROW(INDIRECT("a1:a"&amp;$B$7-O1644+1))),"",SMALL(OFFSET($B1643,,O1644-1,,$B$7-O1644+1),ROW(INDIRECT("a1:a"&amp;$B$7-O1644+1)))),G$17-O1644)))</f>
        <v>2</v>
      </c>
      <c r="H1644" s="8">
        <f t="array" aca="1" ref="H1644" ca="1">IF(OR($A1644&gt;$B$9,H$17&gt;$B$7),"",CHOOSE(H$15,IF(P1644=99,
IF(SUM(--(TRANSPOSE(LARGE(OFFSET($B1643,,H$17,,$B$7-H$17),ROW(INDIRECT("a1:a"&amp;$B$7-H$17))))=OFFSET($B1643,,H$17,,$B$7-H$17)))=$B$7-H$17,MIN(IF(H1643&gt;=OFFSET($B1643,,G$17,,$B$7-G$17),"",OFFSET($B1643,,G$17,,$B$7-G$17))),H1643),
SMALL(IF((SMALL(OFFSET($B1643,,P1644-1,,$B$7-P1644+1),ROW(INDIRECT("a1:a"&amp;$B$7-P1644+1)))=OFFSET($B1644,,P1644-1))*(MATCH(OFFSET($B1644,,P1644-1),SMALL(OFFSET($B1643,,P1644-1,,$B$7-P1644+1),ROW(INDIRECT("a1:a"&amp;$B$7-P1644+1))),0)=ROW(INDIRECT("a1:a"&amp;$B$7-P1644+1))),"",SMALL(OFFSET($B1643,,P1644-1,,$B$7-P1644+1),ROW(INDIRECT("a1:a"&amp;$B$7-P1644+1)))),H$17-P1644)),
SMALL(IF((SMALL(OFFSET($B1643,,P1644-1,,$B$7-P1644+1),ROW(INDIRECT("a1:a"&amp;$B$7-P1644+1)))=OFFSET($B1644,,P1644-1))*(MATCH(OFFSET($B1644,,P1644-1),SMALL(OFFSET($B1643,,P1644-1,,$B$7-P1644+1),ROW(INDIRECT("a1:a"&amp;$B$7-P1644+1))),0)=ROW(INDIRECT("a1:a"&amp;$B$7-P1644+1))),"",SMALL(OFFSET($B1643,,P1644-1,,$B$7-P1644+1),ROW(INDIRECT("a1:a"&amp;$B$7-P1644+1)))),H$17-P1644)))</f>
        <v>3</v>
      </c>
      <c r="I1644" s="44">
        <f t="array" aca="1" ref="I1644" ca="1">IF(OR($A1644&gt;$B$9,I$17&gt;$B$7),"",CHOOSE(I$15,IF(Q1644=99,
IF(SUM(--(TRANSPOSE(LARGE(OFFSET($B1643,,I$17,,$B$7-I$17),ROW(INDIRECT("a1:a"&amp;$B$7-I$17))))=OFFSET($B1643,,I$17,,$B$7-I$17)))=$B$7-I$17,MIN(IF(I1643&gt;=OFFSET($B1643,,H$17,,$B$7-H$17),"",OFFSET($B1643,,H$17,,$B$7-H$17))),I1643),
SMALL(IF((SMALL(OFFSET($B1643,,Q1644-1,,$B$7-Q1644+1),ROW(INDIRECT("a1:a"&amp;$B$7-Q1644+1)))=OFFSET($B1644,,Q1644-1))*(MATCH(OFFSET($B1644,,Q1644-1),SMALL(OFFSET($B1643,,Q1644-1,,$B$7-Q1644+1),ROW(INDIRECT("a1:a"&amp;$B$7-Q1644+1))),0)=ROW(INDIRECT("a1:a"&amp;$B$7-Q1644+1))),"",SMALL(OFFSET($B1643,,Q1644-1,,$B$7-Q1644+1),ROW(INDIRECT("a1:a"&amp;$B$7-Q1644+1)))),I$17-Q1644)),
SMALL(IF((SMALL(OFFSET($B1643,,Q1644-1,,$B$7-Q1644+1),ROW(INDIRECT("a1:a"&amp;$B$7-Q1644+1)))=OFFSET($B1644,,Q1644-1))*(MATCH(OFFSET($B1644,,Q1644-1),SMALL(OFFSET($B1643,,Q1644-1,,$B$7-Q1644+1),ROW(INDIRECT("a1:a"&amp;$B$7-Q1644+1))),0)=ROW(INDIRECT("a1:a"&amp;$B$7-Q1644+1))),"",SMALL(OFFSET($B1643,,Q1644-1,,$B$7-Q1644+1),ROW(INDIRECT("a1:a"&amp;$B$7-Q1644+1)))),I$17-Q1644)))</f>
        <v>1</v>
      </c>
      <c r="J1644" s="13"/>
      <c r="K1644" s="26">
        <f t="array" aca="1" ref="K1644" ca="1">MIN(IF($B1644:B1644&gt;$B1643:B1643,COLUMN($B$18:B1643)-COLUMN($B$18)+1,99))</f>
        <v>99</v>
      </c>
      <c r="L1644" s="26">
        <f t="array" aca="1" ref="L1644" ca="1">MIN(IF($B1644:C1644&gt;$B1643:C1643,COLUMN($B$18:C1643)-COLUMN($B$18)+1,99))</f>
        <v>99</v>
      </c>
      <c r="M1644" s="26">
        <f t="array" aca="1" ref="M1644" ca="1">MIN(IF($B1644:D1644&gt;$B1643:D1643,COLUMN($B$18:D1643)-COLUMN($B$18)+1,99))</f>
        <v>99</v>
      </c>
      <c r="N1644" s="26">
        <f t="array" aca="1" ref="N1644" ca="1">MIN(IF($B1644:E1644&gt;$B1643:E1643,COLUMN($B$18:E1643)-COLUMN($B$18)+1,99))</f>
        <v>99</v>
      </c>
      <c r="O1644" s="26">
        <f t="array" aca="1" ref="O1644" ca="1">MIN(IF($B1644:F1644&gt;$B1643:F1643,COLUMN($B$18:F1643)-COLUMN($B$18)+1,99))</f>
        <v>99</v>
      </c>
      <c r="P1644" s="26">
        <f t="array" aca="1" ref="P1644" ca="1">MIN(IF($B1644:G1644&gt;$B1643:G1643,COLUMN($B$18:G1643)-COLUMN($B$18)+1,99))</f>
        <v>99</v>
      </c>
      <c r="Q1644" s="48">
        <f t="array" aca="1" ref="Q1644" ca="1">MIN(IF($B1644:H1644&gt;$B1643:H1643,COLUMN($B$18:H1643)-COLUMN($B$18)+1,99))</f>
        <v>7</v>
      </c>
    </row>
    <row r="1645" spans="1:17" x14ac:dyDescent="0.25">
      <c r="A1645" s="10">
        <v>1628</v>
      </c>
      <c r="B1645" s="8">
        <f t="array" aca="1" ref="B1645" ca="1">IF(A1645&gt;$B$9,"",IF(SUM(--(TRANSPOSE(LARGE(OFFSET($B1644,,B$17,,$B$7-B$17),ROW(INDIRECT("a1:a"&amp;$B$7-B$17))))=OFFSET($B1644,,B$17,,$B$7-B$17)))=$B$7-B$17,OFFSET($B$12,,MATCH(B1644,$B$12:$H$12,FALSE)),B1644))</f>
        <v>4</v>
      </c>
      <c r="C1645" s="8">
        <f t="array" aca="1" ref="C1645" ca="1">IF(OR($A1645&gt;$B$9,C$17&gt;$B$7),"",CHOOSE(C$15,IF(K1645=99,
IF(SUM(--(TRANSPOSE(LARGE(OFFSET($B1644,,C$17,,$B$7-C$17),ROW(INDIRECT("a1:a"&amp;$B$7-C$17))))=OFFSET($B1644,,C$17,,$B$7-C$17)))=$B$7-C$17,MIN(IF(C1644&gt;=OFFSET($B1644,,B$17,,$B$7-B$17),"",OFFSET($B1644,,B$17,,$B$7-B$17))),C1644),
SMALL(IF((SMALL(OFFSET($B1644,,K1645-1,,$B$7-K1645+1),ROW(INDIRECT("a1:a"&amp;$B$7-K1645+1)))=OFFSET($B1645,,K1645-1))*(MATCH(OFFSET($B1645,,K1645-1),SMALL(OFFSET($B1644,,K1645-1,,$B$7-K1645+1),ROW(INDIRECT("a1:a"&amp;$B$7-K1645+1))),0)=ROW(INDIRECT("a1:a"&amp;$B$7-K1645+1))),"",SMALL(OFFSET($B1644,,K1645-1,,$B$7-K1645+1),ROW(INDIRECT("a1:a"&amp;$B$7-K1645+1)))),C$17-K1645)),
SMALL(IF((SMALL(OFFSET($B1644,,K1645-1,,$B$7-K1645+1),ROW(INDIRECT("a1:a"&amp;$B$7-K1645+1)))=OFFSET($B1645,,K1645-1))*(MATCH(OFFSET($B1645,,K1645-1),SMALL(OFFSET($B1644,,K1645-1,,$B$7-K1645+1),ROW(INDIRECT("a1:a"&amp;$B$7-K1645+1))),0)=ROW(INDIRECT("a1:a"&amp;$B$7-K1645+1))),"",SMALL(OFFSET($B1644,,K1645-1,,$B$7-K1645+1),ROW(INDIRECT("a1:a"&amp;$B$7-K1645+1)))),C$17-K1645)))</f>
        <v>3</v>
      </c>
      <c r="D1645" s="8">
        <f t="array" aca="1" ref="D1645" ca="1">IF(OR($A1645&gt;$B$9,D$17&gt;$B$7),"",CHOOSE(D$15,IF(L1645=99,
IF(SUM(--(TRANSPOSE(LARGE(OFFSET($B1644,,D$17,,$B$7-D$17),ROW(INDIRECT("a1:a"&amp;$B$7-D$17))))=OFFSET($B1644,,D$17,,$B$7-D$17)))=$B$7-D$17,MIN(IF(D1644&gt;=OFFSET($B1644,,C$17,,$B$7-C$17),"",OFFSET($B1644,,C$17,,$B$7-C$17))),D1644),
SMALL(IF((SMALL(OFFSET($B1644,,L1645-1,,$B$7-L1645+1),ROW(INDIRECT("a1:a"&amp;$B$7-L1645+1)))=OFFSET($B1645,,L1645-1))*(MATCH(OFFSET($B1645,,L1645-1),SMALL(OFFSET($B1644,,L1645-1,,$B$7-L1645+1),ROW(INDIRECT("a1:a"&amp;$B$7-L1645+1))),0)=ROW(INDIRECT("a1:a"&amp;$B$7-L1645+1))),"",SMALL(OFFSET($B1644,,L1645-1,,$B$7-L1645+1),ROW(INDIRECT("a1:a"&amp;$B$7-L1645+1)))),D$17-L1645)),
SMALL(IF((SMALL(OFFSET($B1644,,L1645-1,,$B$7-L1645+1),ROW(INDIRECT("a1:a"&amp;$B$7-L1645+1)))=OFFSET($B1645,,L1645-1))*(MATCH(OFFSET($B1645,,L1645-1),SMALL(OFFSET($B1644,,L1645-1,,$B$7-L1645+1),ROW(INDIRECT("a1:a"&amp;$B$7-L1645+1))),0)=ROW(INDIRECT("a1:a"&amp;$B$7-L1645+1))),"",SMALL(OFFSET($B1644,,L1645-1,,$B$7-L1645+1),ROW(INDIRECT("a1:a"&amp;$B$7-L1645+1)))),D$17-L1645)))</f>
        <v>1</v>
      </c>
      <c r="E1645" s="8">
        <f t="array" aca="1" ref="E1645" ca="1">IF(OR($A1645&gt;$B$9,E$17&gt;$B$7),"",CHOOSE(E$15,IF(M1645=99,
IF(SUM(--(TRANSPOSE(LARGE(OFFSET($B1644,,E$17,,$B$7-E$17),ROW(INDIRECT("a1:a"&amp;$B$7-E$17))))=OFFSET($B1644,,E$17,,$B$7-E$17)))=$B$7-E$17,MIN(IF(E1644&gt;=OFFSET($B1644,,D$17,,$B$7-D$17),"",OFFSET($B1644,,D$17,,$B$7-D$17))),E1644),
SMALL(IF((SMALL(OFFSET($B1644,,M1645-1,,$B$7-M1645+1),ROW(INDIRECT("a1:a"&amp;$B$7-M1645+1)))=OFFSET($B1645,,M1645-1))*(MATCH(OFFSET($B1645,,M1645-1),SMALL(OFFSET($B1644,,M1645-1,,$B$7-M1645+1),ROW(INDIRECT("a1:a"&amp;$B$7-M1645+1))),0)=ROW(INDIRECT("a1:a"&amp;$B$7-M1645+1))),"",SMALL(OFFSET($B1644,,M1645-1,,$B$7-M1645+1),ROW(INDIRECT("a1:a"&amp;$B$7-M1645+1)))),E$17-M1645)),
SMALL(IF((SMALL(OFFSET($B1644,,M1645-1,,$B$7-M1645+1),ROW(INDIRECT("a1:a"&amp;$B$7-M1645+1)))=OFFSET($B1645,,M1645-1))*(MATCH(OFFSET($B1645,,M1645-1),SMALL(OFFSET($B1644,,M1645-1,,$B$7-M1645+1),ROW(INDIRECT("a1:a"&amp;$B$7-M1645+1))),0)=ROW(INDIRECT("a1:a"&amp;$B$7-M1645+1))),"",SMALL(OFFSET($B1644,,M1645-1,,$B$7-M1645+1),ROW(INDIRECT("a1:a"&amp;$B$7-M1645+1)))),E$17-M1645)))</f>
        <v>1</v>
      </c>
      <c r="F1645" s="8">
        <f t="array" aca="1" ref="F1645" ca="1">IF(OR($A1645&gt;$B$9,F$17&gt;$B$7),"",CHOOSE(F$15,IF(N1645=99,
IF(SUM(--(TRANSPOSE(LARGE(OFFSET($B1644,,F$17,,$B$7-F$17),ROW(INDIRECT("a1:a"&amp;$B$7-F$17))))=OFFSET($B1644,,F$17,,$B$7-F$17)))=$B$7-F$17,MIN(IF(F1644&gt;=OFFSET($B1644,,E$17,,$B$7-E$17),"",OFFSET($B1644,,E$17,,$B$7-E$17))),F1644),
SMALL(IF((SMALL(OFFSET($B1644,,N1645-1,,$B$7-N1645+1),ROW(INDIRECT("a1:a"&amp;$B$7-N1645+1)))=OFFSET($B1645,,N1645-1))*(MATCH(OFFSET($B1645,,N1645-1),SMALL(OFFSET($B1644,,N1645-1,,$B$7-N1645+1),ROW(INDIRECT("a1:a"&amp;$B$7-N1645+1))),0)=ROW(INDIRECT("a1:a"&amp;$B$7-N1645+1))),"",SMALL(OFFSET($B1644,,N1645-1,,$B$7-N1645+1),ROW(INDIRECT("a1:a"&amp;$B$7-N1645+1)))),F$17-N1645)),
SMALL(IF((SMALL(OFFSET($B1644,,N1645-1,,$B$7-N1645+1),ROW(INDIRECT("a1:a"&amp;$B$7-N1645+1)))=OFFSET($B1645,,N1645-1))*(MATCH(OFFSET($B1645,,N1645-1),SMALL(OFFSET($B1644,,N1645-1,,$B$7-N1645+1),ROW(INDIRECT("a1:a"&amp;$B$7-N1645+1))),0)=ROW(INDIRECT("a1:a"&amp;$B$7-N1645+1))),"",SMALL(OFFSET($B1644,,N1645-1,,$B$7-N1645+1),ROW(INDIRECT("a1:a"&amp;$B$7-N1645+1)))),F$17-N1645)))</f>
        <v>2</v>
      </c>
      <c r="G1645" s="8">
        <f t="array" aca="1" ref="G1645" ca="1">IF(OR($A1645&gt;$B$9,G$17&gt;$B$7),"",CHOOSE(G$15,IF(O1645=99,
IF(SUM(--(TRANSPOSE(LARGE(OFFSET($B1644,,G$17,,$B$7-G$17),ROW(INDIRECT("a1:a"&amp;$B$7-G$17))))=OFFSET($B1644,,G$17,,$B$7-G$17)))=$B$7-G$17,MIN(IF(G1644&gt;=OFFSET($B1644,,F$17,,$B$7-F$17),"",OFFSET($B1644,,F$17,,$B$7-F$17))),G1644),
SMALL(IF((SMALL(OFFSET($B1644,,O1645-1,,$B$7-O1645+1),ROW(INDIRECT("a1:a"&amp;$B$7-O1645+1)))=OFFSET($B1645,,O1645-1))*(MATCH(OFFSET($B1645,,O1645-1),SMALL(OFFSET($B1644,,O1645-1,,$B$7-O1645+1),ROW(INDIRECT("a1:a"&amp;$B$7-O1645+1))),0)=ROW(INDIRECT("a1:a"&amp;$B$7-O1645+1))),"",SMALL(OFFSET($B1644,,O1645-1,,$B$7-O1645+1),ROW(INDIRECT("a1:a"&amp;$B$7-O1645+1)))),G$17-O1645)),
SMALL(IF((SMALL(OFFSET($B1644,,O1645-1,,$B$7-O1645+1),ROW(INDIRECT("a1:a"&amp;$B$7-O1645+1)))=OFFSET($B1645,,O1645-1))*(MATCH(OFFSET($B1645,,O1645-1),SMALL(OFFSET($B1644,,O1645-1,,$B$7-O1645+1),ROW(INDIRECT("a1:a"&amp;$B$7-O1645+1))),0)=ROW(INDIRECT("a1:a"&amp;$B$7-O1645+1))),"",SMALL(OFFSET($B1644,,O1645-1,,$B$7-O1645+1),ROW(INDIRECT("a1:a"&amp;$B$7-O1645+1)))),G$17-O1645)))</f>
        <v>3</v>
      </c>
      <c r="H1645" s="8">
        <f t="array" aca="1" ref="H1645" ca="1">IF(OR($A1645&gt;$B$9,H$17&gt;$B$7),"",CHOOSE(H$15,IF(P1645=99,
IF(SUM(--(TRANSPOSE(LARGE(OFFSET($B1644,,H$17,,$B$7-H$17),ROW(INDIRECT("a1:a"&amp;$B$7-H$17))))=OFFSET($B1644,,H$17,,$B$7-H$17)))=$B$7-H$17,MIN(IF(H1644&gt;=OFFSET($B1644,,G$17,,$B$7-G$17),"",OFFSET($B1644,,G$17,,$B$7-G$17))),H1644),
SMALL(IF((SMALL(OFFSET($B1644,,P1645-1,,$B$7-P1645+1),ROW(INDIRECT("a1:a"&amp;$B$7-P1645+1)))=OFFSET($B1645,,P1645-1))*(MATCH(OFFSET($B1645,,P1645-1),SMALL(OFFSET($B1644,,P1645-1,,$B$7-P1645+1),ROW(INDIRECT("a1:a"&amp;$B$7-P1645+1))),0)=ROW(INDIRECT("a1:a"&amp;$B$7-P1645+1))),"",SMALL(OFFSET($B1644,,P1645-1,,$B$7-P1645+1),ROW(INDIRECT("a1:a"&amp;$B$7-P1645+1)))),H$17-P1645)),
SMALL(IF((SMALL(OFFSET($B1644,,P1645-1,,$B$7-P1645+1),ROW(INDIRECT("a1:a"&amp;$B$7-P1645+1)))=OFFSET($B1645,,P1645-1))*(MATCH(OFFSET($B1645,,P1645-1),SMALL(OFFSET($B1644,,P1645-1,,$B$7-P1645+1),ROW(INDIRECT("a1:a"&amp;$B$7-P1645+1))),0)=ROW(INDIRECT("a1:a"&amp;$B$7-P1645+1))),"",SMALL(OFFSET($B1644,,P1645-1,,$B$7-P1645+1),ROW(INDIRECT("a1:a"&amp;$B$7-P1645+1)))),H$17-P1645)))</f>
        <v>1</v>
      </c>
      <c r="I1645" s="44">
        <f t="array" aca="1" ref="I1645" ca="1">IF(OR($A1645&gt;$B$9,I$17&gt;$B$7),"",CHOOSE(I$15,IF(Q1645=99,
IF(SUM(--(TRANSPOSE(LARGE(OFFSET($B1644,,I$17,,$B$7-I$17),ROW(INDIRECT("a1:a"&amp;$B$7-I$17))))=OFFSET($B1644,,I$17,,$B$7-I$17)))=$B$7-I$17,MIN(IF(I1644&gt;=OFFSET($B1644,,H$17,,$B$7-H$17),"",OFFSET($B1644,,H$17,,$B$7-H$17))),I1644),
SMALL(IF((SMALL(OFFSET($B1644,,Q1645-1,,$B$7-Q1645+1),ROW(INDIRECT("a1:a"&amp;$B$7-Q1645+1)))=OFFSET($B1645,,Q1645-1))*(MATCH(OFFSET($B1645,,Q1645-1),SMALL(OFFSET($B1644,,Q1645-1,,$B$7-Q1645+1),ROW(INDIRECT("a1:a"&amp;$B$7-Q1645+1))),0)=ROW(INDIRECT("a1:a"&amp;$B$7-Q1645+1))),"",SMALL(OFFSET($B1644,,Q1645-1,,$B$7-Q1645+1),ROW(INDIRECT("a1:a"&amp;$B$7-Q1645+1)))),I$17-Q1645)),
SMALL(IF((SMALL(OFFSET($B1644,,Q1645-1,,$B$7-Q1645+1),ROW(INDIRECT("a1:a"&amp;$B$7-Q1645+1)))=OFFSET($B1645,,Q1645-1))*(MATCH(OFFSET($B1645,,Q1645-1),SMALL(OFFSET($B1644,,Q1645-1,,$B$7-Q1645+1),ROW(INDIRECT("a1:a"&amp;$B$7-Q1645+1))),0)=ROW(INDIRECT("a1:a"&amp;$B$7-Q1645+1))),"",SMALL(OFFSET($B1644,,Q1645-1,,$B$7-Q1645+1),ROW(INDIRECT("a1:a"&amp;$B$7-Q1645+1)))),I$17-Q1645)))</f>
        <v>2</v>
      </c>
      <c r="J1645" s="13"/>
      <c r="K1645" s="26">
        <f t="array" aca="1" ref="K1645" ca="1">MIN(IF($B1645:B1645&gt;$B1644:B1644,COLUMN($B$18:B1644)-COLUMN($B$18)+1,99))</f>
        <v>99</v>
      </c>
      <c r="L1645" s="26">
        <f t="array" aca="1" ref="L1645" ca="1">MIN(IF($B1645:C1645&gt;$B1644:C1644,COLUMN($B$18:C1644)-COLUMN($B$18)+1,99))</f>
        <v>99</v>
      </c>
      <c r="M1645" s="26">
        <f t="array" aca="1" ref="M1645" ca="1">MIN(IF($B1645:D1645&gt;$B1644:D1644,COLUMN($B$18:D1644)-COLUMN($B$18)+1,99))</f>
        <v>99</v>
      </c>
      <c r="N1645" s="26">
        <f t="array" aca="1" ref="N1645" ca="1">MIN(IF($B1645:E1645&gt;$B1644:E1644,COLUMN($B$18:E1644)-COLUMN($B$18)+1,99))</f>
        <v>99</v>
      </c>
      <c r="O1645" s="26">
        <f t="array" aca="1" ref="O1645" ca="1">MIN(IF($B1645:F1645&gt;$B1644:F1644,COLUMN($B$18:F1644)-COLUMN($B$18)+1,99))</f>
        <v>99</v>
      </c>
      <c r="P1645" s="26">
        <f t="array" aca="1" ref="P1645" ca="1">MIN(IF($B1645:G1645&gt;$B1644:G1644,COLUMN($B$18:G1644)-COLUMN($B$18)+1,99))</f>
        <v>6</v>
      </c>
      <c r="Q1645" s="48">
        <f t="array" aca="1" ref="Q1645" ca="1">MIN(IF($B1645:H1645&gt;$B1644:H1644,COLUMN($B$18:H1644)-COLUMN($B$18)+1,99))</f>
        <v>6</v>
      </c>
    </row>
    <row r="1646" spans="1:17" x14ac:dyDescent="0.25">
      <c r="A1646" s="10">
        <v>1629</v>
      </c>
      <c r="B1646" s="8">
        <f t="array" aca="1" ref="B1646" ca="1">IF(A1646&gt;$B$9,"",IF(SUM(--(TRANSPOSE(LARGE(OFFSET($B1645,,B$17,,$B$7-B$17),ROW(INDIRECT("a1:a"&amp;$B$7-B$17))))=OFFSET($B1645,,B$17,,$B$7-B$17)))=$B$7-B$17,OFFSET($B$12,,MATCH(B1645,$B$12:$H$12,FALSE)),B1645))</f>
        <v>4</v>
      </c>
      <c r="C1646" s="8">
        <f t="array" aca="1" ref="C1646" ca="1">IF(OR($A1646&gt;$B$9,C$17&gt;$B$7),"",CHOOSE(C$15,IF(K1646=99,
IF(SUM(--(TRANSPOSE(LARGE(OFFSET($B1645,,C$17,,$B$7-C$17),ROW(INDIRECT("a1:a"&amp;$B$7-C$17))))=OFFSET($B1645,,C$17,,$B$7-C$17)))=$B$7-C$17,MIN(IF(C1645&gt;=OFFSET($B1645,,B$17,,$B$7-B$17),"",OFFSET($B1645,,B$17,,$B$7-B$17))),C1645),
SMALL(IF((SMALL(OFFSET($B1645,,K1646-1,,$B$7-K1646+1),ROW(INDIRECT("a1:a"&amp;$B$7-K1646+1)))=OFFSET($B1646,,K1646-1))*(MATCH(OFFSET($B1646,,K1646-1),SMALL(OFFSET($B1645,,K1646-1,,$B$7-K1646+1),ROW(INDIRECT("a1:a"&amp;$B$7-K1646+1))),0)=ROW(INDIRECT("a1:a"&amp;$B$7-K1646+1))),"",SMALL(OFFSET($B1645,,K1646-1,,$B$7-K1646+1),ROW(INDIRECT("a1:a"&amp;$B$7-K1646+1)))),C$17-K1646)),
SMALL(IF((SMALL(OFFSET($B1645,,K1646-1,,$B$7-K1646+1),ROW(INDIRECT("a1:a"&amp;$B$7-K1646+1)))=OFFSET($B1646,,K1646-1))*(MATCH(OFFSET($B1646,,K1646-1),SMALL(OFFSET($B1645,,K1646-1,,$B$7-K1646+1),ROW(INDIRECT("a1:a"&amp;$B$7-K1646+1))),0)=ROW(INDIRECT("a1:a"&amp;$B$7-K1646+1))),"",SMALL(OFFSET($B1645,,K1646-1,,$B$7-K1646+1),ROW(INDIRECT("a1:a"&amp;$B$7-K1646+1)))),C$17-K1646)))</f>
        <v>3</v>
      </c>
      <c r="D1646" s="8">
        <f t="array" aca="1" ref="D1646" ca="1">IF(OR($A1646&gt;$B$9,D$17&gt;$B$7),"",CHOOSE(D$15,IF(L1646=99,
IF(SUM(--(TRANSPOSE(LARGE(OFFSET($B1645,,D$17,,$B$7-D$17),ROW(INDIRECT("a1:a"&amp;$B$7-D$17))))=OFFSET($B1645,,D$17,,$B$7-D$17)))=$B$7-D$17,MIN(IF(D1645&gt;=OFFSET($B1645,,C$17,,$B$7-C$17),"",OFFSET($B1645,,C$17,,$B$7-C$17))),D1645),
SMALL(IF((SMALL(OFFSET($B1645,,L1646-1,,$B$7-L1646+1),ROW(INDIRECT("a1:a"&amp;$B$7-L1646+1)))=OFFSET($B1646,,L1646-1))*(MATCH(OFFSET($B1646,,L1646-1),SMALL(OFFSET($B1645,,L1646-1,,$B$7-L1646+1),ROW(INDIRECT("a1:a"&amp;$B$7-L1646+1))),0)=ROW(INDIRECT("a1:a"&amp;$B$7-L1646+1))),"",SMALL(OFFSET($B1645,,L1646-1,,$B$7-L1646+1),ROW(INDIRECT("a1:a"&amp;$B$7-L1646+1)))),D$17-L1646)),
SMALL(IF((SMALL(OFFSET($B1645,,L1646-1,,$B$7-L1646+1),ROW(INDIRECT("a1:a"&amp;$B$7-L1646+1)))=OFFSET($B1646,,L1646-1))*(MATCH(OFFSET($B1646,,L1646-1),SMALL(OFFSET($B1645,,L1646-1,,$B$7-L1646+1),ROW(INDIRECT("a1:a"&amp;$B$7-L1646+1))),0)=ROW(INDIRECT("a1:a"&amp;$B$7-L1646+1))),"",SMALL(OFFSET($B1645,,L1646-1,,$B$7-L1646+1),ROW(INDIRECT("a1:a"&amp;$B$7-L1646+1)))),D$17-L1646)))</f>
        <v>1</v>
      </c>
      <c r="E1646" s="8">
        <f t="array" aca="1" ref="E1646" ca="1">IF(OR($A1646&gt;$B$9,E$17&gt;$B$7),"",CHOOSE(E$15,IF(M1646=99,
IF(SUM(--(TRANSPOSE(LARGE(OFFSET($B1645,,E$17,,$B$7-E$17),ROW(INDIRECT("a1:a"&amp;$B$7-E$17))))=OFFSET($B1645,,E$17,,$B$7-E$17)))=$B$7-E$17,MIN(IF(E1645&gt;=OFFSET($B1645,,D$17,,$B$7-D$17),"",OFFSET($B1645,,D$17,,$B$7-D$17))),E1645),
SMALL(IF((SMALL(OFFSET($B1645,,M1646-1,,$B$7-M1646+1),ROW(INDIRECT("a1:a"&amp;$B$7-M1646+1)))=OFFSET($B1646,,M1646-1))*(MATCH(OFFSET($B1646,,M1646-1),SMALL(OFFSET($B1645,,M1646-1,,$B$7-M1646+1),ROW(INDIRECT("a1:a"&amp;$B$7-M1646+1))),0)=ROW(INDIRECT("a1:a"&amp;$B$7-M1646+1))),"",SMALL(OFFSET($B1645,,M1646-1,,$B$7-M1646+1),ROW(INDIRECT("a1:a"&amp;$B$7-M1646+1)))),E$17-M1646)),
SMALL(IF((SMALL(OFFSET($B1645,,M1646-1,,$B$7-M1646+1),ROW(INDIRECT("a1:a"&amp;$B$7-M1646+1)))=OFFSET($B1646,,M1646-1))*(MATCH(OFFSET($B1646,,M1646-1),SMALL(OFFSET($B1645,,M1646-1,,$B$7-M1646+1),ROW(INDIRECT("a1:a"&amp;$B$7-M1646+1))),0)=ROW(INDIRECT("a1:a"&amp;$B$7-M1646+1))),"",SMALL(OFFSET($B1645,,M1646-1,,$B$7-M1646+1),ROW(INDIRECT("a1:a"&amp;$B$7-M1646+1)))),E$17-M1646)))</f>
        <v>1</v>
      </c>
      <c r="F1646" s="8">
        <f t="array" aca="1" ref="F1646" ca="1">IF(OR($A1646&gt;$B$9,F$17&gt;$B$7),"",CHOOSE(F$15,IF(N1646=99,
IF(SUM(--(TRANSPOSE(LARGE(OFFSET($B1645,,F$17,,$B$7-F$17),ROW(INDIRECT("a1:a"&amp;$B$7-F$17))))=OFFSET($B1645,,F$17,,$B$7-F$17)))=$B$7-F$17,MIN(IF(F1645&gt;=OFFSET($B1645,,E$17,,$B$7-E$17),"",OFFSET($B1645,,E$17,,$B$7-E$17))),F1645),
SMALL(IF((SMALL(OFFSET($B1645,,N1646-1,,$B$7-N1646+1),ROW(INDIRECT("a1:a"&amp;$B$7-N1646+1)))=OFFSET($B1646,,N1646-1))*(MATCH(OFFSET($B1646,,N1646-1),SMALL(OFFSET($B1645,,N1646-1,,$B$7-N1646+1),ROW(INDIRECT("a1:a"&amp;$B$7-N1646+1))),0)=ROW(INDIRECT("a1:a"&amp;$B$7-N1646+1))),"",SMALL(OFFSET($B1645,,N1646-1,,$B$7-N1646+1),ROW(INDIRECT("a1:a"&amp;$B$7-N1646+1)))),F$17-N1646)),
SMALL(IF((SMALL(OFFSET($B1645,,N1646-1,,$B$7-N1646+1),ROW(INDIRECT("a1:a"&amp;$B$7-N1646+1)))=OFFSET($B1646,,N1646-1))*(MATCH(OFFSET($B1646,,N1646-1),SMALL(OFFSET($B1645,,N1646-1,,$B$7-N1646+1),ROW(INDIRECT("a1:a"&amp;$B$7-N1646+1))),0)=ROW(INDIRECT("a1:a"&amp;$B$7-N1646+1))),"",SMALL(OFFSET($B1645,,N1646-1,,$B$7-N1646+1),ROW(INDIRECT("a1:a"&amp;$B$7-N1646+1)))),F$17-N1646)))</f>
        <v>2</v>
      </c>
      <c r="G1646" s="8">
        <f t="array" aca="1" ref="G1646" ca="1">IF(OR($A1646&gt;$B$9,G$17&gt;$B$7),"",CHOOSE(G$15,IF(O1646=99,
IF(SUM(--(TRANSPOSE(LARGE(OFFSET($B1645,,G$17,,$B$7-G$17),ROW(INDIRECT("a1:a"&amp;$B$7-G$17))))=OFFSET($B1645,,G$17,,$B$7-G$17)))=$B$7-G$17,MIN(IF(G1645&gt;=OFFSET($B1645,,F$17,,$B$7-F$17),"",OFFSET($B1645,,F$17,,$B$7-F$17))),G1645),
SMALL(IF((SMALL(OFFSET($B1645,,O1646-1,,$B$7-O1646+1),ROW(INDIRECT("a1:a"&amp;$B$7-O1646+1)))=OFFSET($B1646,,O1646-1))*(MATCH(OFFSET($B1646,,O1646-1),SMALL(OFFSET($B1645,,O1646-1,,$B$7-O1646+1),ROW(INDIRECT("a1:a"&amp;$B$7-O1646+1))),0)=ROW(INDIRECT("a1:a"&amp;$B$7-O1646+1))),"",SMALL(OFFSET($B1645,,O1646-1,,$B$7-O1646+1),ROW(INDIRECT("a1:a"&amp;$B$7-O1646+1)))),G$17-O1646)),
SMALL(IF((SMALL(OFFSET($B1645,,O1646-1,,$B$7-O1646+1),ROW(INDIRECT("a1:a"&amp;$B$7-O1646+1)))=OFFSET($B1646,,O1646-1))*(MATCH(OFFSET($B1646,,O1646-1),SMALL(OFFSET($B1645,,O1646-1,,$B$7-O1646+1),ROW(INDIRECT("a1:a"&amp;$B$7-O1646+1))),0)=ROW(INDIRECT("a1:a"&amp;$B$7-O1646+1))),"",SMALL(OFFSET($B1645,,O1646-1,,$B$7-O1646+1),ROW(INDIRECT("a1:a"&amp;$B$7-O1646+1)))),G$17-O1646)))</f>
        <v>3</v>
      </c>
      <c r="H1646" s="8">
        <f t="array" aca="1" ref="H1646" ca="1">IF(OR($A1646&gt;$B$9,H$17&gt;$B$7),"",CHOOSE(H$15,IF(P1646=99,
IF(SUM(--(TRANSPOSE(LARGE(OFFSET($B1645,,H$17,,$B$7-H$17),ROW(INDIRECT("a1:a"&amp;$B$7-H$17))))=OFFSET($B1645,,H$17,,$B$7-H$17)))=$B$7-H$17,MIN(IF(H1645&gt;=OFFSET($B1645,,G$17,,$B$7-G$17),"",OFFSET($B1645,,G$17,,$B$7-G$17))),H1645),
SMALL(IF((SMALL(OFFSET($B1645,,P1646-1,,$B$7-P1646+1),ROW(INDIRECT("a1:a"&amp;$B$7-P1646+1)))=OFFSET($B1646,,P1646-1))*(MATCH(OFFSET($B1646,,P1646-1),SMALL(OFFSET($B1645,,P1646-1,,$B$7-P1646+1),ROW(INDIRECT("a1:a"&amp;$B$7-P1646+1))),0)=ROW(INDIRECT("a1:a"&amp;$B$7-P1646+1))),"",SMALL(OFFSET($B1645,,P1646-1,,$B$7-P1646+1),ROW(INDIRECT("a1:a"&amp;$B$7-P1646+1)))),H$17-P1646)),
SMALL(IF((SMALL(OFFSET($B1645,,P1646-1,,$B$7-P1646+1),ROW(INDIRECT("a1:a"&amp;$B$7-P1646+1)))=OFFSET($B1646,,P1646-1))*(MATCH(OFFSET($B1646,,P1646-1),SMALL(OFFSET($B1645,,P1646-1,,$B$7-P1646+1),ROW(INDIRECT("a1:a"&amp;$B$7-P1646+1))),0)=ROW(INDIRECT("a1:a"&amp;$B$7-P1646+1))),"",SMALL(OFFSET($B1645,,P1646-1,,$B$7-P1646+1),ROW(INDIRECT("a1:a"&amp;$B$7-P1646+1)))),H$17-P1646)))</f>
        <v>2</v>
      </c>
      <c r="I1646" s="44">
        <f t="array" aca="1" ref="I1646" ca="1">IF(OR($A1646&gt;$B$9,I$17&gt;$B$7),"",CHOOSE(I$15,IF(Q1646=99,
IF(SUM(--(TRANSPOSE(LARGE(OFFSET($B1645,,I$17,,$B$7-I$17),ROW(INDIRECT("a1:a"&amp;$B$7-I$17))))=OFFSET($B1645,,I$17,,$B$7-I$17)))=$B$7-I$17,MIN(IF(I1645&gt;=OFFSET($B1645,,H$17,,$B$7-H$17),"",OFFSET($B1645,,H$17,,$B$7-H$17))),I1645),
SMALL(IF((SMALL(OFFSET($B1645,,Q1646-1,,$B$7-Q1646+1),ROW(INDIRECT("a1:a"&amp;$B$7-Q1646+1)))=OFFSET($B1646,,Q1646-1))*(MATCH(OFFSET($B1646,,Q1646-1),SMALL(OFFSET($B1645,,Q1646-1,,$B$7-Q1646+1),ROW(INDIRECT("a1:a"&amp;$B$7-Q1646+1))),0)=ROW(INDIRECT("a1:a"&amp;$B$7-Q1646+1))),"",SMALL(OFFSET($B1645,,Q1646-1,,$B$7-Q1646+1),ROW(INDIRECT("a1:a"&amp;$B$7-Q1646+1)))),I$17-Q1646)),
SMALL(IF((SMALL(OFFSET($B1645,,Q1646-1,,$B$7-Q1646+1),ROW(INDIRECT("a1:a"&amp;$B$7-Q1646+1)))=OFFSET($B1646,,Q1646-1))*(MATCH(OFFSET($B1646,,Q1646-1),SMALL(OFFSET($B1645,,Q1646-1,,$B$7-Q1646+1),ROW(INDIRECT("a1:a"&amp;$B$7-Q1646+1))),0)=ROW(INDIRECT("a1:a"&amp;$B$7-Q1646+1))),"",SMALL(OFFSET($B1645,,Q1646-1,,$B$7-Q1646+1),ROW(INDIRECT("a1:a"&amp;$B$7-Q1646+1)))),I$17-Q1646)))</f>
        <v>1</v>
      </c>
      <c r="J1646" s="13"/>
      <c r="K1646" s="26">
        <f t="array" aca="1" ref="K1646" ca="1">MIN(IF($B1646:B1646&gt;$B1645:B1645,COLUMN($B$18:B1645)-COLUMN($B$18)+1,99))</f>
        <v>99</v>
      </c>
      <c r="L1646" s="26">
        <f t="array" aca="1" ref="L1646" ca="1">MIN(IF($B1646:C1646&gt;$B1645:C1645,COLUMN($B$18:C1645)-COLUMN($B$18)+1,99))</f>
        <v>99</v>
      </c>
      <c r="M1646" s="26">
        <f t="array" aca="1" ref="M1646" ca="1">MIN(IF($B1646:D1646&gt;$B1645:D1645,COLUMN($B$18:D1645)-COLUMN($B$18)+1,99))</f>
        <v>99</v>
      </c>
      <c r="N1646" s="26">
        <f t="array" aca="1" ref="N1646" ca="1">MIN(IF($B1646:E1646&gt;$B1645:E1645,COLUMN($B$18:E1645)-COLUMN($B$18)+1,99))</f>
        <v>99</v>
      </c>
      <c r="O1646" s="26">
        <f t="array" aca="1" ref="O1646" ca="1">MIN(IF($B1646:F1646&gt;$B1645:F1645,COLUMN($B$18:F1645)-COLUMN($B$18)+1,99))</f>
        <v>99</v>
      </c>
      <c r="P1646" s="26">
        <f t="array" aca="1" ref="P1646" ca="1">MIN(IF($B1646:G1646&gt;$B1645:G1645,COLUMN($B$18:G1645)-COLUMN($B$18)+1,99))</f>
        <v>99</v>
      </c>
      <c r="Q1646" s="48">
        <f t="array" aca="1" ref="Q1646" ca="1">MIN(IF($B1646:H1646&gt;$B1645:H1645,COLUMN($B$18:H1645)-COLUMN($B$18)+1,99))</f>
        <v>7</v>
      </c>
    </row>
    <row r="1647" spans="1:17" x14ac:dyDescent="0.25">
      <c r="A1647" s="10">
        <v>1630</v>
      </c>
      <c r="B1647" s="8">
        <f t="array" aca="1" ref="B1647" ca="1">IF(A1647&gt;$B$9,"",IF(SUM(--(TRANSPOSE(LARGE(OFFSET($B1646,,B$17,,$B$7-B$17),ROW(INDIRECT("a1:a"&amp;$B$7-B$17))))=OFFSET($B1646,,B$17,,$B$7-B$17)))=$B$7-B$17,OFFSET($B$12,,MATCH(B1646,$B$12:$H$12,FALSE)),B1646))</f>
        <v>4</v>
      </c>
      <c r="C1647" s="8">
        <f t="array" aca="1" ref="C1647" ca="1">IF(OR($A1647&gt;$B$9,C$17&gt;$B$7),"",CHOOSE(C$15,IF(K1647=99,
IF(SUM(--(TRANSPOSE(LARGE(OFFSET($B1646,,C$17,,$B$7-C$17),ROW(INDIRECT("a1:a"&amp;$B$7-C$17))))=OFFSET($B1646,,C$17,,$B$7-C$17)))=$B$7-C$17,MIN(IF(C1646&gt;=OFFSET($B1646,,B$17,,$B$7-B$17),"",OFFSET($B1646,,B$17,,$B$7-B$17))),C1646),
SMALL(IF((SMALL(OFFSET($B1646,,K1647-1,,$B$7-K1647+1),ROW(INDIRECT("a1:a"&amp;$B$7-K1647+1)))=OFFSET($B1647,,K1647-1))*(MATCH(OFFSET($B1647,,K1647-1),SMALL(OFFSET($B1646,,K1647-1,,$B$7-K1647+1),ROW(INDIRECT("a1:a"&amp;$B$7-K1647+1))),0)=ROW(INDIRECT("a1:a"&amp;$B$7-K1647+1))),"",SMALL(OFFSET($B1646,,K1647-1,,$B$7-K1647+1),ROW(INDIRECT("a1:a"&amp;$B$7-K1647+1)))),C$17-K1647)),
SMALL(IF((SMALL(OFFSET($B1646,,K1647-1,,$B$7-K1647+1),ROW(INDIRECT("a1:a"&amp;$B$7-K1647+1)))=OFFSET($B1647,,K1647-1))*(MATCH(OFFSET($B1647,,K1647-1),SMALL(OFFSET($B1646,,K1647-1,,$B$7-K1647+1),ROW(INDIRECT("a1:a"&amp;$B$7-K1647+1))),0)=ROW(INDIRECT("a1:a"&amp;$B$7-K1647+1))),"",SMALL(OFFSET($B1646,,K1647-1,,$B$7-K1647+1),ROW(INDIRECT("a1:a"&amp;$B$7-K1647+1)))),C$17-K1647)))</f>
        <v>3</v>
      </c>
      <c r="D1647" s="8">
        <f t="array" aca="1" ref="D1647" ca="1">IF(OR($A1647&gt;$B$9,D$17&gt;$B$7),"",CHOOSE(D$15,IF(L1647=99,
IF(SUM(--(TRANSPOSE(LARGE(OFFSET($B1646,,D$17,,$B$7-D$17),ROW(INDIRECT("a1:a"&amp;$B$7-D$17))))=OFFSET($B1646,,D$17,,$B$7-D$17)))=$B$7-D$17,MIN(IF(D1646&gt;=OFFSET($B1646,,C$17,,$B$7-C$17),"",OFFSET($B1646,,C$17,,$B$7-C$17))),D1646),
SMALL(IF((SMALL(OFFSET($B1646,,L1647-1,,$B$7-L1647+1),ROW(INDIRECT("a1:a"&amp;$B$7-L1647+1)))=OFFSET($B1647,,L1647-1))*(MATCH(OFFSET($B1647,,L1647-1),SMALL(OFFSET($B1646,,L1647-1,,$B$7-L1647+1),ROW(INDIRECT("a1:a"&amp;$B$7-L1647+1))),0)=ROW(INDIRECT("a1:a"&amp;$B$7-L1647+1))),"",SMALL(OFFSET($B1646,,L1647-1,,$B$7-L1647+1),ROW(INDIRECT("a1:a"&amp;$B$7-L1647+1)))),D$17-L1647)),
SMALL(IF((SMALL(OFFSET($B1646,,L1647-1,,$B$7-L1647+1),ROW(INDIRECT("a1:a"&amp;$B$7-L1647+1)))=OFFSET($B1647,,L1647-1))*(MATCH(OFFSET($B1647,,L1647-1),SMALL(OFFSET($B1646,,L1647-1,,$B$7-L1647+1),ROW(INDIRECT("a1:a"&amp;$B$7-L1647+1))),0)=ROW(INDIRECT("a1:a"&amp;$B$7-L1647+1))),"",SMALL(OFFSET($B1646,,L1647-1,,$B$7-L1647+1),ROW(INDIRECT("a1:a"&amp;$B$7-L1647+1)))),D$17-L1647)))</f>
        <v>1</v>
      </c>
      <c r="E1647" s="8">
        <f t="array" aca="1" ref="E1647" ca="1">IF(OR($A1647&gt;$B$9,E$17&gt;$B$7),"",CHOOSE(E$15,IF(M1647=99,
IF(SUM(--(TRANSPOSE(LARGE(OFFSET($B1646,,E$17,,$B$7-E$17),ROW(INDIRECT("a1:a"&amp;$B$7-E$17))))=OFFSET($B1646,,E$17,,$B$7-E$17)))=$B$7-E$17,MIN(IF(E1646&gt;=OFFSET($B1646,,D$17,,$B$7-D$17),"",OFFSET($B1646,,D$17,,$B$7-D$17))),E1646),
SMALL(IF((SMALL(OFFSET($B1646,,M1647-1,,$B$7-M1647+1),ROW(INDIRECT("a1:a"&amp;$B$7-M1647+1)))=OFFSET($B1647,,M1647-1))*(MATCH(OFFSET($B1647,,M1647-1),SMALL(OFFSET($B1646,,M1647-1,,$B$7-M1647+1),ROW(INDIRECT("a1:a"&amp;$B$7-M1647+1))),0)=ROW(INDIRECT("a1:a"&amp;$B$7-M1647+1))),"",SMALL(OFFSET($B1646,,M1647-1,,$B$7-M1647+1),ROW(INDIRECT("a1:a"&amp;$B$7-M1647+1)))),E$17-M1647)),
SMALL(IF((SMALL(OFFSET($B1646,,M1647-1,,$B$7-M1647+1),ROW(INDIRECT("a1:a"&amp;$B$7-M1647+1)))=OFFSET($B1647,,M1647-1))*(MATCH(OFFSET($B1647,,M1647-1),SMALL(OFFSET($B1646,,M1647-1,,$B$7-M1647+1),ROW(INDIRECT("a1:a"&amp;$B$7-M1647+1))),0)=ROW(INDIRECT("a1:a"&amp;$B$7-M1647+1))),"",SMALL(OFFSET($B1646,,M1647-1,,$B$7-M1647+1),ROW(INDIRECT("a1:a"&amp;$B$7-M1647+1)))),E$17-M1647)))</f>
        <v>1</v>
      </c>
      <c r="F1647" s="8">
        <f t="array" aca="1" ref="F1647" ca="1">IF(OR($A1647&gt;$B$9,F$17&gt;$B$7),"",CHOOSE(F$15,IF(N1647=99,
IF(SUM(--(TRANSPOSE(LARGE(OFFSET($B1646,,F$17,,$B$7-F$17),ROW(INDIRECT("a1:a"&amp;$B$7-F$17))))=OFFSET($B1646,,F$17,,$B$7-F$17)))=$B$7-F$17,MIN(IF(F1646&gt;=OFFSET($B1646,,E$17,,$B$7-E$17),"",OFFSET($B1646,,E$17,,$B$7-E$17))),F1646),
SMALL(IF((SMALL(OFFSET($B1646,,N1647-1,,$B$7-N1647+1),ROW(INDIRECT("a1:a"&amp;$B$7-N1647+1)))=OFFSET($B1647,,N1647-1))*(MATCH(OFFSET($B1647,,N1647-1),SMALL(OFFSET($B1646,,N1647-1,,$B$7-N1647+1),ROW(INDIRECT("a1:a"&amp;$B$7-N1647+1))),0)=ROW(INDIRECT("a1:a"&amp;$B$7-N1647+1))),"",SMALL(OFFSET($B1646,,N1647-1,,$B$7-N1647+1),ROW(INDIRECT("a1:a"&amp;$B$7-N1647+1)))),F$17-N1647)),
SMALL(IF((SMALL(OFFSET($B1646,,N1647-1,,$B$7-N1647+1),ROW(INDIRECT("a1:a"&amp;$B$7-N1647+1)))=OFFSET($B1647,,N1647-1))*(MATCH(OFFSET($B1647,,N1647-1),SMALL(OFFSET($B1646,,N1647-1,,$B$7-N1647+1),ROW(INDIRECT("a1:a"&amp;$B$7-N1647+1))),0)=ROW(INDIRECT("a1:a"&amp;$B$7-N1647+1))),"",SMALL(OFFSET($B1646,,N1647-1,,$B$7-N1647+1),ROW(INDIRECT("a1:a"&amp;$B$7-N1647+1)))),F$17-N1647)))</f>
        <v>3</v>
      </c>
      <c r="G1647" s="8">
        <f t="array" aca="1" ref="G1647" ca="1">IF(OR($A1647&gt;$B$9,G$17&gt;$B$7),"",CHOOSE(G$15,IF(O1647=99,
IF(SUM(--(TRANSPOSE(LARGE(OFFSET($B1646,,G$17,,$B$7-G$17),ROW(INDIRECT("a1:a"&amp;$B$7-G$17))))=OFFSET($B1646,,G$17,,$B$7-G$17)))=$B$7-G$17,MIN(IF(G1646&gt;=OFFSET($B1646,,F$17,,$B$7-F$17),"",OFFSET($B1646,,F$17,,$B$7-F$17))),G1646),
SMALL(IF((SMALL(OFFSET($B1646,,O1647-1,,$B$7-O1647+1),ROW(INDIRECT("a1:a"&amp;$B$7-O1647+1)))=OFFSET($B1647,,O1647-1))*(MATCH(OFFSET($B1647,,O1647-1),SMALL(OFFSET($B1646,,O1647-1,,$B$7-O1647+1),ROW(INDIRECT("a1:a"&amp;$B$7-O1647+1))),0)=ROW(INDIRECT("a1:a"&amp;$B$7-O1647+1))),"",SMALL(OFFSET($B1646,,O1647-1,,$B$7-O1647+1),ROW(INDIRECT("a1:a"&amp;$B$7-O1647+1)))),G$17-O1647)),
SMALL(IF((SMALL(OFFSET($B1646,,O1647-1,,$B$7-O1647+1),ROW(INDIRECT("a1:a"&amp;$B$7-O1647+1)))=OFFSET($B1647,,O1647-1))*(MATCH(OFFSET($B1647,,O1647-1),SMALL(OFFSET($B1646,,O1647-1,,$B$7-O1647+1),ROW(INDIRECT("a1:a"&amp;$B$7-O1647+1))),0)=ROW(INDIRECT("a1:a"&amp;$B$7-O1647+1))),"",SMALL(OFFSET($B1646,,O1647-1,,$B$7-O1647+1),ROW(INDIRECT("a1:a"&amp;$B$7-O1647+1)))),G$17-O1647)))</f>
        <v>1</v>
      </c>
      <c r="H1647" s="8">
        <f t="array" aca="1" ref="H1647" ca="1">IF(OR($A1647&gt;$B$9,H$17&gt;$B$7),"",CHOOSE(H$15,IF(P1647=99,
IF(SUM(--(TRANSPOSE(LARGE(OFFSET($B1646,,H$17,,$B$7-H$17),ROW(INDIRECT("a1:a"&amp;$B$7-H$17))))=OFFSET($B1646,,H$17,,$B$7-H$17)))=$B$7-H$17,MIN(IF(H1646&gt;=OFFSET($B1646,,G$17,,$B$7-G$17),"",OFFSET($B1646,,G$17,,$B$7-G$17))),H1646),
SMALL(IF((SMALL(OFFSET($B1646,,P1647-1,,$B$7-P1647+1),ROW(INDIRECT("a1:a"&amp;$B$7-P1647+1)))=OFFSET($B1647,,P1647-1))*(MATCH(OFFSET($B1647,,P1647-1),SMALL(OFFSET($B1646,,P1647-1,,$B$7-P1647+1),ROW(INDIRECT("a1:a"&amp;$B$7-P1647+1))),0)=ROW(INDIRECT("a1:a"&amp;$B$7-P1647+1))),"",SMALL(OFFSET($B1646,,P1647-1,,$B$7-P1647+1),ROW(INDIRECT("a1:a"&amp;$B$7-P1647+1)))),H$17-P1647)),
SMALL(IF((SMALL(OFFSET($B1646,,P1647-1,,$B$7-P1647+1),ROW(INDIRECT("a1:a"&amp;$B$7-P1647+1)))=OFFSET($B1647,,P1647-1))*(MATCH(OFFSET($B1647,,P1647-1),SMALL(OFFSET($B1646,,P1647-1,,$B$7-P1647+1),ROW(INDIRECT("a1:a"&amp;$B$7-P1647+1))),0)=ROW(INDIRECT("a1:a"&amp;$B$7-P1647+1))),"",SMALL(OFFSET($B1646,,P1647-1,,$B$7-P1647+1),ROW(INDIRECT("a1:a"&amp;$B$7-P1647+1)))),H$17-P1647)))</f>
        <v>2</v>
      </c>
      <c r="I1647" s="44">
        <f t="array" aca="1" ref="I1647" ca="1">IF(OR($A1647&gt;$B$9,I$17&gt;$B$7),"",CHOOSE(I$15,IF(Q1647=99,
IF(SUM(--(TRANSPOSE(LARGE(OFFSET($B1646,,I$17,,$B$7-I$17),ROW(INDIRECT("a1:a"&amp;$B$7-I$17))))=OFFSET($B1646,,I$17,,$B$7-I$17)))=$B$7-I$17,MIN(IF(I1646&gt;=OFFSET($B1646,,H$17,,$B$7-H$17),"",OFFSET($B1646,,H$17,,$B$7-H$17))),I1646),
SMALL(IF((SMALL(OFFSET($B1646,,Q1647-1,,$B$7-Q1647+1),ROW(INDIRECT("a1:a"&amp;$B$7-Q1647+1)))=OFFSET($B1647,,Q1647-1))*(MATCH(OFFSET($B1647,,Q1647-1),SMALL(OFFSET($B1646,,Q1647-1,,$B$7-Q1647+1),ROW(INDIRECT("a1:a"&amp;$B$7-Q1647+1))),0)=ROW(INDIRECT("a1:a"&amp;$B$7-Q1647+1))),"",SMALL(OFFSET($B1646,,Q1647-1,,$B$7-Q1647+1),ROW(INDIRECT("a1:a"&amp;$B$7-Q1647+1)))),I$17-Q1647)),
SMALL(IF((SMALL(OFFSET($B1646,,Q1647-1,,$B$7-Q1647+1),ROW(INDIRECT("a1:a"&amp;$B$7-Q1647+1)))=OFFSET($B1647,,Q1647-1))*(MATCH(OFFSET($B1647,,Q1647-1),SMALL(OFFSET($B1646,,Q1647-1,,$B$7-Q1647+1),ROW(INDIRECT("a1:a"&amp;$B$7-Q1647+1))),0)=ROW(INDIRECT("a1:a"&amp;$B$7-Q1647+1))),"",SMALL(OFFSET($B1646,,Q1647-1,,$B$7-Q1647+1),ROW(INDIRECT("a1:a"&amp;$B$7-Q1647+1)))),I$17-Q1647)))</f>
        <v>2</v>
      </c>
      <c r="J1647" s="13"/>
      <c r="K1647" s="26">
        <f t="array" aca="1" ref="K1647" ca="1">MIN(IF($B1647:B1647&gt;$B1646:B1646,COLUMN($B$18:B1646)-COLUMN($B$18)+1,99))</f>
        <v>99</v>
      </c>
      <c r="L1647" s="26">
        <f t="array" aca="1" ref="L1647" ca="1">MIN(IF($B1647:C1647&gt;$B1646:C1646,COLUMN($B$18:C1646)-COLUMN($B$18)+1,99))</f>
        <v>99</v>
      </c>
      <c r="M1647" s="26">
        <f t="array" aca="1" ref="M1647" ca="1">MIN(IF($B1647:D1647&gt;$B1646:D1646,COLUMN($B$18:D1646)-COLUMN($B$18)+1,99))</f>
        <v>99</v>
      </c>
      <c r="N1647" s="26">
        <f t="array" aca="1" ref="N1647" ca="1">MIN(IF($B1647:E1647&gt;$B1646:E1646,COLUMN($B$18:E1646)-COLUMN($B$18)+1,99))</f>
        <v>99</v>
      </c>
      <c r="O1647" s="26">
        <f t="array" aca="1" ref="O1647" ca="1">MIN(IF($B1647:F1647&gt;$B1646:F1646,COLUMN($B$18:F1646)-COLUMN($B$18)+1,99))</f>
        <v>5</v>
      </c>
      <c r="P1647" s="26">
        <f t="array" aca="1" ref="P1647" ca="1">MIN(IF($B1647:G1647&gt;$B1646:G1646,COLUMN($B$18:G1646)-COLUMN($B$18)+1,99))</f>
        <v>5</v>
      </c>
      <c r="Q1647" s="48">
        <f t="array" aca="1" ref="Q1647" ca="1">MIN(IF($B1647:H1647&gt;$B1646:H1646,COLUMN($B$18:H1646)-COLUMN($B$18)+1,99))</f>
        <v>5</v>
      </c>
    </row>
    <row r="1648" spans="1:17" x14ac:dyDescent="0.25">
      <c r="A1648" s="10">
        <v>1631</v>
      </c>
      <c r="B1648" s="8">
        <f t="array" aca="1" ref="B1648" ca="1">IF(A1648&gt;$B$9,"",IF(SUM(--(TRANSPOSE(LARGE(OFFSET($B1647,,B$17,,$B$7-B$17),ROW(INDIRECT("a1:a"&amp;$B$7-B$17))))=OFFSET($B1647,,B$17,,$B$7-B$17)))=$B$7-B$17,OFFSET($B$12,,MATCH(B1647,$B$12:$H$12,FALSE)),B1647))</f>
        <v>4</v>
      </c>
      <c r="C1648" s="8">
        <f t="array" aca="1" ref="C1648" ca="1">IF(OR($A1648&gt;$B$9,C$17&gt;$B$7),"",CHOOSE(C$15,IF(K1648=99,
IF(SUM(--(TRANSPOSE(LARGE(OFFSET($B1647,,C$17,,$B$7-C$17),ROW(INDIRECT("a1:a"&amp;$B$7-C$17))))=OFFSET($B1647,,C$17,,$B$7-C$17)))=$B$7-C$17,MIN(IF(C1647&gt;=OFFSET($B1647,,B$17,,$B$7-B$17),"",OFFSET($B1647,,B$17,,$B$7-B$17))),C1647),
SMALL(IF((SMALL(OFFSET($B1647,,K1648-1,,$B$7-K1648+1),ROW(INDIRECT("a1:a"&amp;$B$7-K1648+1)))=OFFSET($B1648,,K1648-1))*(MATCH(OFFSET($B1648,,K1648-1),SMALL(OFFSET($B1647,,K1648-1,,$B$7-K1648+1),ROW(INDIRECT("a1:a"&amp;$B$7-K1648+1))),0)=ROW(INDIRECT("a1:a"&amp;$B$7-K1648+1))),"",SMALL(OFFSET($B1647,,K1648-1,,$B$7-K1648+1),ROW(INDIRECT("a1:a"&amp;$B$7-K1648+1)))),C$17-K1648)),
SMALL(IF((SMALL(OFFSET($B1647,,K1648-1,,$B$7-K1648+1),ROW(INDIRECT("a1:a"&amp;$B$7-K1648+1)))=OFFSET($B1648,,K1648-1))*(MATCH(OFFSET($B1648,,K1648-1),SMALL(OFFSET($B1647,,K1648-1,,$B$7-K1648+1),ROW(INDIRECT("a1:a"&amp;$B$7-K1648+1))),0)=ROW(INDIRECT("a1:a"&amp;$B$7-K1648+1))),"",SMALL(OFFSET($B1647,,K1648-1,,$B$7-K1648+1),ROW(INDIRECT("a1:a"&amp;$B$7-K1648+1)))),C$17-K1648)))</f>
        <v>3</v>
      </c>
      <c r="D1648" s="8">
        <f t="array" aca="1" ref="D1648" ca="1">IF(OR($A1648&gt;$B$9,D$17&gt;$B$7),"",CHOOSE(D$15,IF(L1648=99,
IF(SUM(--(TRANSPOSE(LARGE(OFFSET($B1647,,D$17,,$B$7-D$17),ROW(INDIRECT("a1:a"&amp;$B$7-D$17))))=OFFSET($B1647,,D$17,,$B$7-D$17)))=$B$7-D$17,MIN(IF(D1647&gt;=OFFSET($B1647,,C$17,,$B$7-C$17),"",OFFSET($B1647,,C$17,,$B$7-C$17))),D1647),
SMALL(IF((SMALL(OFFSET($B1647,,L1648-1,,$B$7-L1648+1),ROW(INDIRECT("a1:a"&amp;$B$7-L1648+1)))=OFFSET($B1648,,L1648-1))*(MATCH(OFFSET($B1648,,L1648-1),SMALL(OFFSET($B1647,,L1648-1,,$B$7-L1648+1),ROW(INDIRECT("a1:a"&amp;$B$7-L1648+1))),0)=ROW(INDIRECT("a1:a"&amp;$B$7-L1648+1))),"",SMALL(OFFSET($B1647,,L1648-1,,$B$7-L1648+1),ROW(INDIRECT("a1:a"&amp;$B$7-L1648+1)))),D$17-L1648)),
SMALL(IF((SMALL(OFFSET($B1647,,L1648-1,,$B$7-L1648+1),ROW(INDIRECT("a1:a"&amp;$B$7-L1648+1)))=OFFSET($B1648,,L1648-1))*(MATCH(OFFSET($B1648,,L1648-1),SMALL(OFFSET($B1647,,L1648-1,,$B$7-L1648+1),ROW(INDIRECT("a1:a"&amp;$B$7-L1648+1))),0)=ROW(INDIRECT("a1:a"&amp;$B$7-L1648+1))),"",SMALL(OFFSET($B1647,,L1648-1,,$B$7-L1648+1),ROW(INDIRECT("a1:a"&amp;$B$7-L1648+1)))),D$17-L1648)))</f>
        <v>1</v>
      </c>
      <c r="E1648" s="8">
        <f t="array" aca="1" ref="E1648" ca="1">IF(OR($A1648&gt;$B$9,E$17&gt;$B$7),"",CHOOSE(E$15,IF(M1648=99,
IF(SUM(--(TRANSPOSE(LARGE(OFFSET($B1647,,E$17,,$B$7-E$17),ROW(INDIRECT("a1:a"&amp;$B$7-E$17))))=OFFSET($B1647,,E$17,,$B$7-E$17)))=$B$7-E$17,MIN(IF(E1647&gt;=OFFSET($B1647,,D$17,,$B$7-D$17),"",OFFSET($B1647,,D$17,,$B$7-D$17))),E1647),
SMALL(IF((SMALL(OFFSET($B1647,,M1648-1,,$B$7-M1648+1),ROW(INDIRECT("a1:a"&amp;$B$7-M1648+1)))=OFFSET($B1648,,M1648-1))*(MATCH(OFFSET($B1648,,M1648-1),SMALL(OFFSET($B1647,,M1648-1,,$B$7-M1648+1),ROW(INDIRECT("a1:a"&amp;$B$7-M1648+1))),0)=ROW(INDIRECT("a1:a"&amp;$B$7-M1648+1))),"",SMALL(OFFSET($B1647,,M1648-1,,$B$7-M1648+1),ROW(INDIRECT("a1:a"&amp;$B$7-M1648+1)))),E$17-M1648)),
SMALL(IF((SMALL(OFFSET($B1647,,M1648-1,,$B$7-M1648+1),ROW(INDIRECT("a1:a"&amp;$B$7-M1648+1)))=OFFSET($B1648,,M1648-1))*(MATCH(OFFSET($B1648,,M1648-1),SMALL(OFFSET($B1647,,M1648-1,,$B$7-M1648+1),ROW(INDIRECT("a1:a"&amp;$B$7-M1648+1))),0)=ROW(INDIRECT("a1:a"&amp;$B$7-M1648+1))),"",SMALL(OFFSET($B1647,,M1648-1,,$B$7-M1648+1),ROW(INDIRECT("a1:a"&amp;$B$7-M1648+1)))),E$17-M1648)))</f>
        <v>1</v>
      </c>
      <c r="F1648" s="8">
        <f t="array" aca="1" ref="F1648" ca="1">IF(OR($A1648&gt;$B$9,F$17&gt;$B$7),"",CHOOSE(F$15,IF(N1648=99,
IF(SUM(--(TRANSPOSE(LARGE(OFFSET($B1647,,F$17,,$B$7-F$17),ROW(INDIRECT("a1:a"&amp;$B$7-F$17))))=OFFSET($B1647,,F$17,,$B$7-F$17)))=$B$7-F$17,MIN(IF(F1647&gt;=OFFSET($B1647,,E$17,,$B$7-E$17),"",OFFSET($B1647,,E$17,,$B$7-E$17))),F1647),
SMALL(IF((SMALL(OFFSET($B1647,,N1648-1,,$B$7-N1648+1),ROW(INDIRECT("a1:a"&amp;$B$7-N1648+1)))=OFFSET($B1648,,N1648-1))*(MATCH(OFFSET($B1648,,N1648-1),SMALL(OFFSET($B1647,,N1648-1,,$B$7-N1648+1),ROW(INDIRECT("a1:a"&amp;$B$7-N1648+1))),0)=ROW(INDIRECT("a1:a"&amp;$B$7-N1648+1))),"",SMALL(OFFSET($B1647,,N1648-1,,$B$7-N1648+1),ROW(INDIRECT("a1:a"&amp;$B$7-N1648+1)))),F$17-N1648)),
SMALL(IF((SMALL(OFFSET($B1647,,N1648-1,,$B$7-N1648+1),ROW(INDIRECT("a1:a"&amp;$B$7-N1648+1)))=OFFSET($B1648,,N1648-1))*(MATCH(OFFSET($B1648,,N1648-1),SMALL(OFFSET($B1647,,N1648-1,,$B$7-N1648+1),ROW(INDIRECT("a1:a"&amp;$B$7-N1648+1))),0)=ROW(INDIRECT("a1:a"&amp;$B$7-N1648+1))),"",SMALL(OFFSET($B1647,,N1648-1,,$B$7-N1648+1),ROW(INDIRECT("a1:a"&amp;$B$7-N1648+1)))),F$17-N1648)))</f>
        <v>3</v>
      </c>
      <c r="G1648" s="8">
        <f t="array" aca="1" ref="G1648" ca="1">IF(OR($A1648&gt;$B$9,G$17&gt;$B$7),"",CHOOSE(G$15,IF(O1648=99,
IF(SUM(--(TRANSPOSE(LARGE(OFFSET($B1647,,G$17,,$B$7-G$17),ROW(INDIRECT("a1:a"&amp;$B$7-G$17))))=OFFSET($B1647,,G$17,,$B$7-G$17)))=$B$7-G$17,MIN(IF(G1647&gt;=OFFSET($B1647,,F$17,,$B$7-F$17),"",OFFSET($B1647,,F$17,,$B$7-F$17))),G1647),
SMALL(IF((SMALL(OFFSET($B1647,,O1648-1,,$B$7-O1648+1),ROW(INDIRECT("a1:a"&amp;$B$7-O1648+1)))=OFFSET($B1648,,O1648-1))*(MATCH(OFFSET($B1648,,O1648-1),SMALL(OFFSET($B1647,,O1648-1,,$B$7-O1648+1),ROW(INDIRECT("a1:a"&amp;$B$7-O1648+1))),0)=ROW(INDIRECT("a1:a"&amp;$B$7-O1648+1))),"",SMALL(OFFSET($B1647,,O1648-1,,$B$7-O1648+1),ROW(INDIRECT("a1:a"&amp;$B$7-O1648+1)))),G$17-O1648)),
SMALL(IF((SMALL(OFFSET($B1647,,O1648-1,,$B$7-O1648+1),ROW(INDIRECT("a1:a"&amp;$B$7-O1648+1)))=OFFSET($B1648,,O1648-1))*(MATCH(OFFSET($B1648,,O1648-1),SMALL(OFFSET($B1647,,O1648-1,,$B$7-O1648+1),ROW(INDIRECT("a1:a"&amp;$B$7-O1648+1))),0)=ROW(INDIRECT("a1:a"&amp;$B$7-O1648+1))),"",SMALL(OFFSET($B1647,,O1648-1,,$B$7-O1648+1),ROW(INDIRECT("a1:a"&amp;$B$7-O1648+1)))),G$17-O1648)))</f>
        <v>2</v>
      </c>
      <c r="H1648" s="8">
        <f t="array" aca="1" ref="H1648" ca="1">IF(OR($A1648&gt;$B$9,H$17&gt;$B$7),"",CHOOSE(H$15,IF(P1648=99,
IF(SUM(--(TRANSPOSE(LARGE(OFFSET($B1647,,H$17,,$B$7-H$17),ROW(INDIRECT("a1:a"&amp;$B$7-H$17))))=OFFSET($B1647,,H$17,,$B$7-H$17)))=$B$7-H$17,MIN(IF(H1647&gt;=OFFSET($B1647,,G$17,,$B$7-G$17),"",OFFSET($B1647,,G$17,,$B$7-G$17))),H1647),
SMALL(IF((SMALL(OFFSET($B1647,,P1648-1,,$B$7-P1648+1),ROW(INDIRECT("a1:a"&amp;$B$7-P1648+1)))=OFFSET($B1648,,P1648-1))*(MATCH(OFFSET($B1648,,P1648-1),SMALL(OFFSET($B1647,,P1648-1,,$B$7-P1648+1),ROW(INDIRECT("a1:a"&amp;$B$7-P1648+1))),0)=ROW(INDIRECT("a1:a"&amp;$B$7-P1648+1))),"",SMALL(OFFSET($B1647,,P1648-1,,$B$7-P1648+1),ROW(INDIRECT("a1:a"&amp;$B$7-P1648+1)))),H$17-P1648)),
SMALL(IF((SMALL(OFFSET($B1647,,P1648-1,,$B$7-P1648+1),ROW(INDIRECT("a1:a"&amp;$B$7-P1648+1)))=OFFSET($B1648,,P1648-1))*(MATCH(OFFSET($B1648,,P1648-1),SMALL(OFFSET($B1647,,P1648-1,,$B$7-P1648+1),ROW(INDIRECT("a1:a"&amp;$B$7-P1648+1))),0)=ROW(INDIRECT("a1:a"&amp;$B$7-P1648+1))),"",SMALL(OFFSET($B1647,,P1648-1,,$B$7-P1648+1),ROW(INDIRECT("a1:a"&amp;$B$7-P1648+1)))),H$17-P1648)))</f>
        <v>1</v>
      </c>
      <c r="I1648" s="44">
        <f t="array" aca="1" ref="I1648" ca="1">IF(OR($A1648&gt;$B$9,I$17&gt;$B$7),"",CHOOSE(I$15,IF(Q1648=99,
IF(SUM(--(TRANSPOSE(LARGE(OFFSET($B1647,,I$17,,$B$7-I$17),ROW(INDIRECT("a1:a"&amp;$B$7-I$17))))=OFFSET($B1647,,I$17,,$B$7-I$17)))=$B$7-I$17,MIN(IF(I1647&gt;=OFFSET($B1647,,H$17,,$B$7-H$17),"",OFFSET($B1647,,H$17,,$B$7-H$17))),I1647),
SMALL(IF((SMALL(OFFSET($B1647,,Q1648-1,,$B$7-Q1648+1),ROW(INDIRECT("a1:a"&amp;$B$7-Q1648+1)))=OFFSET($B1648,,Q1648-1))*(MATCH(OFFSET($B1648,,Q1648-1),SMALL(OFFSET($B1647,,Q1648-1,,$B$7-Q1648+1),ROW(INDIRECT("a1:a"&amp;$B$7-Q1648+1))),0)=ROW(INDIRECT("a1:a"&amp;$B$7-Q1648+1))),"",SMALL(OFFSET($B1647,,Q1648-1,,$B$7-Q1648+1),ROW(INDIRECT("a1:a"&amp;$B$7-Q1648+1)))),I$17-Q1648)),
SMALL(IF((SMALL(OFFSET($B1647,,Q1648-1,,$B$7-Q1648+1),ROW(INDIRECT("a1:a"&amp;$B$7-Q1648+1)))=OFFSET($B1648,,Q1648-1))*(MATCH(OFFSET($B1648,,Q1648-1),SMALL(OFFSET($B1647,,Q1648-1,,$B$7-Q1648+1),ROW(INDIRECT("a1:a"&amp;$B$7-Q1648+1))),0)=ROW(INDIRECT("a1:a"&amp;$B$7-Q1648+1))),"",SMALL(OFFSET($B1647,,Q1648-1,,$B$7-Q1648+1),ROW(INDIRECT("a1:a"&amp;$B$7-Q1648+1)))),I$17-Q1648)))</f>
        <v>2</v>
      </c>
      <c r="J1648" s="13"/>
      <c r="K1648" s="26">
        <f t="array" aca="1" ref="K1648" ca="1">MIN(IF($B1648:B1648&gt;$B1647:B1647,COLUMN($B$18:B1647)-COLUMN($B$18)+1,99))</f>
        <v>99</v>
      </c>
      <c r="L1648" s="26">
        <f t="array" aca="1" ref="L1648" ca="1">MIN(IF($B1648:C1648&gt;$B1647:C1647,COLUMN($B$18:C1647)-COLUMN($B$18)+1,99))</f>
        <v>99</v>
      </c>
      <c r="M1648" s="26">
        <f t="array" aca="1" ref="M1648" ca="1">MIN(IF($B1648:D1648&gt;$B1647:D1647,COLUMN($B$18:D1647)-COLUMN($B$18)+1,99))</f>
        <v>99</v>
      </c>
      <c r="N1648" s="26">
        <f t="array" aca="1" ref="N1648" ca="1">MIN(IF($B1648:E1648&gt;$B1647:E1647,COLUMN($B$18:E1647)-COLUMN($B$18)+1,99))</f>
        <v>99</v>
      </c>
      <c r="O1648" s="26">
        <f t="array" aca="1" ref="O1648" ca="1">MIN(IF($B1648:F1648&gt;$B1647:F1647,COLUMN($B$18:F1647)-COLUMN($B$18)+1,99))</f>
        <v>99</v>
      </c>
      <c r="P1648" s="26">
        <f t="array" aca="1" ref="P1648" ca="1">MIN(IF($B1648:G1648&gt;$B1647:G1647,COLUMN($B$18:G1647)-COLUMN($B$18)+1,99))</f>
        <v>6</v>
      </c>
      <c r="Q1648" s="48">
        <f t="array" aca="1" ref="Q1648" ca="1">MIN(IF($B1648:H1648&gt;$B1647:H1647,COLUMN($B$18:H1647)-COLUMN($B$18)+1,99))</f>
        <v>6</v>
      </c>
    </row>
    <row r="1649" spans="1:17" x14ac:dyDescent="0.25">
      <c r="A1649" s="10">
        <v>1632</v>
      </c>
      <c r="B1649" s="8">
        <f t="array" aca="1" ref="B1649" ca="1">IF(A1649&gt;$B$9,"",IF(SUM(--(TRANSPOSE(LARGE(OFFSET($B1648,,B$17,,$B$7-B$17),ROW(INDIRECT("a1:a"&amp;$B$7-B$17))))=OFFSET($B1648,,B$17,,$B$7-B$17)))=$B$7-B$17,OFFSET($B$12,,MATCH(B1648,$B$12:$H$12,FALSE)),B1648))</f>
        <v>4</v>
      </c>
      <c r="C1649" s="8">
        <f t="array" aca="1" ref="C1649" ca="1">IF(OR($A1649&gt;$B$9,C$17&gt;$B$7),"",CHOOSE(C$15,IF(K1649=99,
IF(SUM(--(TRANSPOSE(LARGE(OFFSET($B1648,,C$17,,$B$7-C$17),ROW(INDIRECT("a1:a"&amp;$B$7-C$17))))=OFFSET($B1648,,C$17,,$B$7-C$17)))=$B$7-C$17,MIN(IF(C1648&gt;=OFFSET($B1648,,B$17,,$B$7-B$17),"",OFFSET($B1648,,B$17,,$B$7-B$17))),C1648),
SMALL(IF((SMALL(OFFSET($B1648,,K1649-1,,$B$7-K1649+1),ROW(INDIRECT("a1:a"&amp;$B$7-K1649+1)))=OFFSET($B1649,,K1649-1))*(MATCH(OFFSET($B1649,,K1649-1),SMALL(OFFSET($B1648,,K1649-1,,$B$7-K1649+1),ROW(INDIRECT("a1:a"&amp;$B$7-K1649+1))),0)=ROW(INDIRECT("a1:a"&amp;$B$7-K1649+1))),"",SMALL(OFFSET($B1648,,K1649-1,,$B$7-K1649+1),ROW(INDIRECT("a1:a"&amp;$B$7-K1649+1)))),C$17-K1649)),
SMALL(IF((SMALL(OFFSET($B1648,,K1649-1,,$B$7-K1649+1),ROW(INDIRECT("a1:a"&amp;$B$7-K1649+1)))=OFFSET($B1649,,K1649-1))*(MATCH(OFFSET($B1649,,K1649-1),SMALL(OFFSET($B1648,,K1649-1,,$B$7-K1649+1),ROW(INDIRECT("a1:a"&amp;$B$7-K1649+1))),0)=ROW(INDIRECT("a1:a"&amp;$B$7-K1649+1))),"",SMALL(OFFSET($B1648,,K1649-1,,$B$7-K1649+1),ROW(INDIRECT("a1:a"&amp;$B$7-K1649+1)))),C$17-K1649)))</f>
        <v>3</v>
      </c>
      <c r="D1649" s="8">
        <f t="array" aca="1" ref="D1649" ca="1">IF(OR($A1649&gt;$B$9,D$17&gt;$B$7),"",CHOOSE(D$15,IF(L1649=99,
IF(SUM(--(TRANSPOSE(LARGE(OFFSET($B1648,,D$17,,$B$7-D$17),ROW(INDIRECT("a1:a"&amp;$B$7-D$17))))=OFFSET($B1648,,D$17,,$B$7-D$17)))=$B$7-D$17,MIN(IF(D1648&gt;=OFFSET($B1648,,C$17,,$B$7-C$17),"",OFFSET($B1648,,C$17,,$B$7-C$17))),D1648),
SMALL(IF((SMALL(OFFSET($B1648,,L1649-1,,$B$7-L1649+1),ROW(INDIRECT("a1:a"&amp;$B$7-L1649+1)))=OFFSET($B1649,,L1649-1))*(MATCH(OFFSET($B1649,,L1649-1),SMALL(OFFSET($B1648,,L1649-1,,$B$7-L1649+1),ROW(INDIRECT("a1:a"&amp;$B$7-L1649+1))),0)=ROW(INDIRECT("a1:a"&amp;$B$7-L1649+1))),"",SMALL(OFFSET($B1648,,L1649-1,,$B$7-L1649+1),ROW(INDIRECT("a1:a"&amp;$B$7-L1649+1)))),D$17-L1649)),
SMALL(IF((SMALL(OFFSET($B1648,,L1649-1,,$B$7-L1649+1),ROW(INDIRECT("a1:a"&amp;$B$7-L1649+1)))=OFFSET($B1649,,L1649-1))*(MATCH(OFFSET($B1649,,L1649-1),SMALL(OFFSET($B1648,,L1649-1,,$B$7-L1649+1),ROW(INDIRECT("a1:a"&amp;$B$7-L1649+1))),0)=ROW(INDIRECT("a1:a"&amp;$B$7-L1649+1))),"",SMALL(OFFSET($B1648,,L1649-1,,$B$7-L1649+1),ROW(INDIRECT("a1:a"&amp;$B$7-L1649+1)))),D$17-L1649)))</f>
        <v>1</v>
      </c>
      <c r="E1649" s="8">
        <f t="array" aca="1" ref="E1649" ca="1">IF(OR($A1649&gt;$B$9,E$17&gt;$B$7),"",CHOOSE(E$15,IF(M1649=99,
IF(SUM(--(TRANSPOSE(LARGE(OFFSET($B1648,,E$17,,$B$7-E$17),ROW(INDIRECT("a1:a"&amp;$B$7-E$17))))=OFFSET($B1648,,E$17,,$B$7-E$17)))=$B$7-E$17,MIN(IF(E1648&gt;=OFFSET($B1648,,D$17,,$B$7-D$17),"",OFFSET($B1648,,D$17,,$B$7-D$17))),E1648),
SMALL(IF((SMALL(OFFSET($B1648,,M1649-1,,$B$7-M1649+1),ROW(INDIRECT("a1:a"&amp;$B$7-M1649+1)))=OFFSET($B1649,,M1649-1))*(MATCH(OFFSET($B1649,,M1649-1),SMALL(OFFSET($B1648,,M1649-1,,$B$7-M1649+1),ROW(INDIRECT("a1:a"&amp;$B$7-M1649+1))),0)=ROW(INDIRECT("a1:a"&amp;$B$7-M1649+1))),"",SMALL(OFFSET($B1648,,M1649-1,,$B$7-M1649+1),ROW(INDIRECT("a1:a"&amp;$B$7-M1649+1)))),E$17-M1649)),
SMALL(IF((SMALL(OFFSET($B1648,,M1649-1,,$B$7-M1649+1),ROW(INDIRECT("a1:a"&amp;$B$7-M1649+1)))=OFFSET($B1649,,M1649-1))*(MATCH(OFFSET($B1649,,M1649-1),SMALL(OFFSET($B1648,,M1649-1,,$B$7-M1649+1),ROW(INDIRECT("a1:a"&amp;$B$7-M1649+1))),0)=ROW(INDIRECT("a1:a"&amp;$B$7-M1649+1))),"",SMALL(OFFSET($B1648,,M1649-1,,$B$7-M1649+1),ROW(INDIRECT("a1:a"&amp;$B$7-M1649+1)))),E$17-M1649)))</f>
        <v>1</v>
      </c>
      <c r="F1649" s="8">
        <f t="array" aca="1" ref="F1649" ca="1">IF(OR($A1649&gt;$B$9,F$17&gt;$B$7),"",CHOOSE(F$15,IF(N1649=99,
IF(SUM(--(TRANSPOSE(LARGE(OFFSET($B1648,,F$17,,$B$7-F$17),ROW(INDIRECT("a1:a"&amp;$B$7-F$17))))=OFFSET($B1648,,F$17,,$B$7-F$17)))=$B$7-F$17,MIN(IF(F1648&gt;=OFFSET($B1648,,E$17,,$B$7-E$17),"",OFFSET($B1648,,E$17,,$B$7-E$17))),F1648),
SMALL(IF((SMALL(OFFSET($B1648,,N1649-1,,$B$7-N1649+1),ROW(INDIRECT("a1:a"&amp;$B$7-N1649+1)))=OFFSET($B1649,,N1649-1))*(MATCH(OFFSET($B1649,,N1649-1),SMALL(OFFSET($B1648,,N1649-1,,$B$7-N1649+1),ROW(INDIRECT("a1:a"&amp;$B$7-N1649+1))),0)=ROW(INDIRECT("a1:a"&amp;$B$7-N1649+1))),"",SMALL(OFFSET($B1648,,N1649-1,,$B$7-N1649+1),ROW(INDIRECT("a1:a"&amp;$B$7-N1649+1)))),F$17-N1649)),
SMALL(IF((SMALL(OFFSET($B1648,,N1649-1,,$B$7-N1649+1),ROW(INDIRECT("a1:a"&amp;$B$7-N1649+1)))=OFFSET($B1649,,N1649-1))*(MATCH(OFFSET($B1649,,N1649-1),SMALL(OFFSET($B1648,,N1649-1,,$B$7-N1649+1),ROW(INDIRECT("a1:a"&amp;$B$7-N1649+1))),0)=ROW(INDIRECT("a1:a"&amp;$B$7-N1649+1))),"",SMALL(OFFSET($B1648,,N1649-1,,$B$7-N1649+1),ROW(INDIRECT("a1:a"&amp;$B$7-N1649+1)))),F$17-N1649)))</f>
        <v>3</v>
      </c>
      <c r="G1649" s="8">
        <f t="array" aca="1" ref="G1649" ca="1">IF(OR($A1649&gt;$B$9,G$17&gt;$B$7),"",CHOOSE(G$15,IF(O1649=99,
IF(SUM(--(TRANSPOSE(LARGE(OFFSET($B1648,,G$17,,$B$7-G$17),ROW(INDIRECT("a1:a"&amp;$B$7-G$17))))=OFFSET($B1648,,G$17,,$B$7-G$17)))=$B$7-G$17,MIN(IF(G1648&gt;=OFFSET($B1648,,F$17,,$B$7-F$17),"",OFFSET($B1648,,F$17,,$B$7-F$17))),G1648),
SMALL(IF((SMALL(OFFSET($B1648,,O1649-1,,$B$7-O1649+1),ROW(INDIRECT("a1:a"&amp;$B$7-O1649+1)))=OFFSET($B1649,,O1649-1))*(MATCH(OFFSET($B1649,,O1649-1),SMALL(OFFSET($B1648,,O1649-1,,$B$7-O1649+1),ROW(INDIRECT("a1:a"&amp;$B$7-O1649+1))),0)=ROW(INDIRECT("a1:a"&amp;$B$7-O1649+1))),"",SMALL(OFFSET($B1648,,O1649-1,,$B$7-O1649+1),ROW(INDIRECT("a1:a"&amp;$B$7-O1649+1)))),G$17-O1649)),
SMALL(IF((SMALL(OFFSET($B1648,,O1649-1,,$B$7-O1649+1),ROW(INDIRECT("a1:a"&amp;$B$7-O1649+1)))=OFFSET($B1649,,O1649-1))*(MATCH(OFFSET($B1649,,O1649-1),SMALL(OFFSET($B1648,,O1649-1,,$B$7-O1649+1),ROW(INDIRECT("a1:a"&amp;$B$7-O1649+1))),0)=ROW(INDIRECT("a1:a"&amp;$B$7-O1649+1))),"",SMALL(OFFSET($B1648,,O1649-1,,$B$7-O1649+1),ROW(INDIRECT("a1:a"&amp;$B$7-O1649+1)))),G$17-O1649)))</f>
        <v>2</v>
      </c>
      <c r="H1649" s="8">
        <f t="array" aca="1" ref="H1649" ca="1">IF(OR($A1649&gt;$B$9,H$17&gt;$B$7),"",CHOOSE(H$15,IF(P1649=99,
IF(SUM(--(TRANSPOSE(LARGE(OFFSET($B1648,,H$17,,$B$7-H$17),ROW(INDIRECT("a1:a"&amp;$B$7-H$17))))=OFFSET($B1648,,H$17,,$B$7-H$17)))=$B$7-H$17,MIN(IF(H1648&gt;=OFFSET($B1648,,G$17,,$B$7-G$17),"",OFFSET($B1648,,G$17,,$B$7-G$17))),H1648),
SMALL(IF((SMALL(OFFSET($B1648,,P1649-1,,$B$7-P1649+1),ROW(INDIRECT("a1:a"&amp;$B$7-P1649+1)))=OFFSET($B1649,,P1649-1))*(MATCH(OFFSET($B1649,,P1649-1),SMALL(OFFSET($B1648,,P1649-1,,$B$7-P1649+1),ROW(INDIRECT("a1:a"&amp;$B$7-P1649+1))),0)=ROW(INDIRECT("a1:a"&amp;$B$7-P1649+1))),"",SMALL(OFFSET($B1648,,P1649-1,,$B$7-P1649+1),ROW(INDIRECT("a1:a"&amp;$B$7-P1649+1)))),H$17-P1649)),
SMALL(IF((SMALL(OFFSET($B1648,,P1649-1,,$B$7-P1649+1),ROW(INDIRECT("a1:a"&amp;$B$7-P1649+1)))=OFFSET($B1649,,P1649-1))*(MATCH(OFFSET($B1649,,P1649-1),SMALL(OFFSET($B1648,,P1649-1,,$B$7-P1649+1),ROW(INDIRECT("a1:a"&amp;$B$7-P1649+1))),0)=ROW(INDIRECT("a1:a"&amp;$B$7-P1649+1))),"",SMALL(OFFSET($B1648,,P1649-1,,$B$7-P1649+1),ROW(INDIRECT("a1:a"&amp;$B$7-P1649+1)))),H$17-P1649)))</f>
        <v>2</v>
      </c>
      <c r="I1649" s="44">
        <f t="array" aca="1" ref="I1649" ca="1">IF(OR($A1649&gt;$B$9,I$17&gt;$B$7),"",CHOOSE(I$15,IF(Q1649=99,
IF(SUM(--(TRANSPOSE(LARGE(OFFSET($B1648,,I$17,,$B$7-I$17),ROW(INDIRECT("a1:a"&amp;$B$7-I$17))))=OFFSET($B1648,,I$17,,$B$7-I$17)))=$B$7-I$17,MIN(IF(I1648&gt;=OFFSET($B1648,,H$17,,$B$7-H$17),"",OFFSET($B1648,,H$17,,$B$7-H$17))),I1648),
SMALL(IF((SMALL(OFFSET($B1648,,Q1649-1,,$B$7-Q1649+1),ROW(INDIRECT("a1:a"&amp;$B$7-Q1649+1)))=OFFSET($B1649,,Q1649-1))*(MATCH(OFFSET($B1649,,Q1649-1),SMALL(OFFSET($B1648,,Q1649-1,,$B$7-Q1649+1),ROW(INDIRECT("a1:a"&amp;$B$7-Q1649+1))),0)=ROW(INDIRECT("a1:a"&amp;$B$7-Q1649+1))),"",SMALL(OFFSET($B1648,,Q1649-1,,$B$7-Q1649+1),ROW(INDIRECT("a1:a"&amp;$B$7-Q1649+1)))),I$17-Q1649)),
SMALL(IF((SMALL(OFFSET($B1648,,Q1649-1,,$B$7-Q1649+1),ROW(INDIRECT("a1:a"&amp;$B$7-Q1649+1)))=OFFSET($B1649,,Q1649-1))*(MATCH(OFFSET($B1649,,Q1649-1),SMALL(OFFSET($B1648,,Q1649-1,,$B$7-Q1649+1),ROW(INDIRECT("a1:a"&amp;$B$7-Q1649+1))),0)=ROW(INDIRECT("a1:a"&amp;$B$7-Q1649+1))),"",SMALL(OFFSET($B1648,,Q1649-1,,$B$7-Q1649+1),ROW(INDIRECT("a1:a"&amp;$B$7-Q1649+1)))),I$17-Q1649)))</f>
        <v>1</v>
      </c>
      <c r="J1649" s="13"/>
      <c r="K1649" s="26">
        <f t="array" aca="1" ref="K1649" ca="1">MIN(IF($B1649:B1649&gt;$B1648:B1648,COLUMN($B$18:B1648)-COLUMN($B$18)+1,99))</f>
        <v>99</v>
      </c>
      <c r="L1649" s="26">
        <f t="array" aca="1" ref="L1649" ca="1">MIN(IF($B1649:C1649&gt;$B1648:C1648,COLUMN($B$18:C1648)-COLUMN($B$18)+1,99))</f>
        <v>99</v>
      </c>
      <c r="M1649" s="26">
        <f t="array" aca="1" ref="M1649" ca="1">MIN(IF($B1649:D1649&gt;$B1648:D1648,COLUMN($B$18:D1648)-COLUMN($B$18)+1,99))</f>
        <v>99</v>
      </c>
      <c r="N1649" s="26">
        <f t="array" aca="1" ref="N1649" ca="1">MIN(IF($B1649:E1649&gt;$B1648:E1648,COLUMN($B$18:E1648)-COLUMN($B$18)+1,99))</f>
        <v>99</v>
      </c>
      <c r="O1649" s="26">
        <f t="array" aca="1" ref="O1649" ca="1">MIN(IF($B1649:F1649&gt;$B1648:F1648,COLUMN($B$18:F1648)-COLUMN($B$18)+1,99))</f>
        <v>99</v>
      </c>
      <c r="P1649" s="26">
        <f t="array" aca="1" ref="P1649" ca="1">MIN(IF($B1649:G1649&gt;$B1648:G1648,COLUMN($B$18:G1648)-COLUMN($B$18)+1,99))</f>
        <v>99</v>
      </c>
      <c r="Q1649" s="48">
        <f t="array" aca="1" ref="Q1649" ca="1">MIN(IF($B1649:H1649&gt;$B1648:H1648,COLUMN($B$18:H1648)-COLUMN($B$18)+1,99))</f>
        <v>7</v>
      </c>
    </row>
    <row r="1650" spans="1:17" x14ac:dyDescent="0.25">
      <c r="A1650" s="10">
        <v>1633</v>
      </c>
      <c r="B1650" s="8">
        <f t="array" aca="1" ref="B1650" ca="1">IF(A1650&gt;$B$9,"",IF(SUM(--(TRANSPOSE(LARGE(OFFSET($B1649,,B$17,,$B$7-B$17),ROW(INDIRECT("a1:a"&amp;$B$7-B$17))))=OFFSET($B1649,,B$17,,$B$7-B$17)))=$B$7-B$17,OFFSET($B$12,,MATCH(B1649,$B$12:$H$12,FALSE)),B1649))</f>
        <v>4</v>
      </c>
      <c r="C1650" s="8">
        <f t="array" aca="1" ref="C1650" ca="1">IF(OR($A1650&gt;$B$9,C$17&gt;$B$7),"",CHOOSE(C$15,IF(K1650=99,
IF(SUM(--(TRANSPOSE(LARGE(OFFSET($B1649,,C$17,,$B$7-C$17),ROW(INDIRECT("a1:a"&amp;$B$7-C$17))))=OFFSET($B1649,,C$17,,$B$7-C$17)))=$B$7-C$17,MIN(IF(C1649&gt;=OFFSET($B1649,,B$17,,$B$7-B$17),"",OFFSET($B1649,,B$17,,$B$7-B$17))),C1649),
SMALL(IF((SMALL(OFFSET($B1649,,K1650-1,,$B$7-K1650+1),ROW(INDIRECT("a1:a"&amp;$B$7-K1650+1)))=OFFSET($B1650,,K1650-1))*(MATCH(OFFSET($B1650,,K1650-1),SMALL(OFFSET($B1649,,K1650-1,,$B$7-K1650+1),ROW(INDIRECT("a1:a"&amp;$B$7-K1650+1))),0)=ROW(INDIRECT("a1:a"&amp;$B$7-K1650+1))),"",SMALL(OFFSET($B1649,,K1650-1,,$B$7-K1650+1),ROW(INDIRECT("a1:a"&amp;$B$7-K1650+1)))),C$17-K1650)),
SMALL(IF((SMALL(OFFSET($B1649,,K1650-1,,$B$7-K1650+1),ROW(INDIRECT("a1:a"&amp;$B$7-K1650+1)))=OFFSET($B1650,,K1650-1))*(MATCH(OFFSET($B1650,,K1650-1),SMALL(OFFSET($B1649,,K1650-1,,$B$7-K1650+1),ROW(INDIRECT("a1:a"&amp;$B$7-K1650+1))),0)=ROW(INDIRECT("a1:a"&amp;$B$7-K1650+1))),"",SMALL(OFFSET($B1649,,K1650-1,,$B$7-K1650+1),ROW(INDIRECT("a1:a"&amp;$B$7-K1650+1)))),C$17-K1650)))</f>
        <v>3</v>
      </c>
      <c r="D1650" s="8">
        <f t="array" aca="1" ref="D1650" ca="1">IF(OR($A1650&gt;$B$9,D$17&gt;$B$7),"",CHOOSE(D$15,IF(L1650=99,
IF(SUM(--(TRANSPOSE(LARGE(OFFSET($B1649,,D$17,,$B$7-D$17),ROW(INDIRECT("a1:a"&amp;$B$7-D$17))))=OFFSET($B1649,,D$17,,$B$7-D$17)))=$B$7-D$17,MIN(IF(D1649&gt;=OFFSET($B1649,,C$17,,$B$7-C$17),"",OFFSET($B1649,,C$17,,$B$7-C$17))),D1649),
SMALL(IF((SMALL(OFFSET($B1649,,L1650-1,,$B$7-L1650+1),ROW(INDIRECT("a1:a"&amp;$B$7-L1650+1)))=OFFSET($B1650,,L1650-1))*(MATCH(OFFSET($B1650,,L1650-1),SMALL(OFFSET($B1649,,L1650-1,,$B$7-L1650+1),ROW(INDIRECT("a1:a"&amp;$B$7-L1650+1))),0)=ROW(INDIRECT("a1:a"&amp;$B$7-L1650+1))),"",SMALL(OFFSET($B1649,,L1650-1,,$B$7-L1650+1),ROW(INDIRECT("a1:a"&amp;$B$7-L1650+1)))),D$17-L1650)),
SMALL(IF((SMALL(OFFSET($B1649,,L1650-1,,$B$7-L1650+1),ROW(INDIRECT("a1:a"&amp;$B$7-L1650+1)))=OFFSET($B1650,,L1650-1))*(MATCH(OFFSET($B1650,,L1650-1),SMALL(OFFSET($B1649,,L1650-1,,$B$7-L1650+1),ROW(INDIRECT("a1:a"&amp;$B$7-L1650+1))),0)=ROW(INDIRECT("a1:a"&amp;$B$7-L1650+1))),"",SMALL(OFFSET($B1649,,L1650-1,,$B$7-L1650+1),ROW(INDIRECT("a1:a"&amp;$B$7-L1650+1)))),D$17-L1650)))</f>
        <v>1</v>
      </c>
      <c r="E1650" s="8">
        <f t="array" aca="1" ref="E1650" ca="1">IF(OR($A1650&gt;$B$9,E$17&gt;$B$7),"",CHOOSE(E$15,IF(M1650=99,
IF(SUM(--(TRANSPOSE(LARGE(OFFSET($B1649,,E$17,,$B$7-E$17),ROW(INDIRECT("a1:a"&amp;$B$7-E$17))))=OFFSET($B1649,,E$17,,$B$7-E$17)))=$B$7-E$17,MIN(IF(E1649&gt;=OFFSET($B1649,,D$17,,$B$7-D$17),"",OFFSET($B1649,,D$17,,$B$7-D$17))),E1649),
SMALL(IF((SMALL(OFFSET($B1649,,M1650-1,,$B$7-M1650+1),ROW(INDIRECT("a1:a"&amp;$B$7-M1650+1)))=OFFSET($B1650,,M1650-1))*(MATCH(OFFSET($B1650,,M1650-1),SMALL(OFFSET($B1649,,M1650-1,,$B$7-M1650+1),ROW(INDIRECT("a1:a"&amp;$B$7-M1650+1))),0)=ROW(INDIRECT("a1:a"&amp;$B$7-M1650+1))),"",SMALL(OFFSET($B1649,,M1650-1,,$B$7-M1650+1),ROW(INDIRECT("a1:a"&amp;$B$7-M1650+1)))),E$17-M1650)),
SMALL(IF((SMALL(OFFSET($B1649,,M1650-1,,$B$7-M1650+1),ROW(INDIRECT("a1:a"&amp;$B$7-M1650+1)))=OFFSET($B1650,,M1650-1))*(MATCH(OFFSET($B1650,,M1650-1),SMALL(OFFSET($B1649,,M1650-1,,$B$7-M1650+1),ROW(INDIRECT("a1:a"&amp;$B$7-M1650+1))),0)=ROW(INDIRECT("a1:a"&amp;$B$7-M1650+1))),"",SMALL(OFFSET($B1649,,M1650-1,,$B$7-M1650+1),ROW(INDIRECT("a1:a"&amp;$B$7-M1650+1)))),E$17-M1650)))</f>
        <v>2</v>
      </c>
      <c r="F1650" s="8">
        <f t="array" aca="1" ref="F1650" ca="1">IF(OR($A1650&gt;$B$9,F$17&gt;$B$7),"",CHOOSE(F$15,IF(N1650=99,
IF(SUM(--(TRANSPOSE(LARGE(OFFSET($B1649,,F$17,,$B$7-F$17),ROW(INDIRECT("a1:a"&amp;$B$7-F$17))))=OFFSET($B1649,,F$17,,$B$7-F$17)))=$B$7-F$17,MIN(IF(F1649&gt;=OFFSET($B1649,,E$17,,$B$7-E$17),"",OFFSET($B1649,,E$17,,$B$7-E$17))),F1649),
SMALL(IF((SMALL(OFFSET($B1649,,N1650-1,,$B$7-N1650+1),ROW(INDIRECT("a1:a"&amp;$B$7-N1650+1)))=OFFSET($B1650,,N1650-1))*(MATCH(OFFSET($B1650,,N1650-1),SMALL(OFFSET($B1649,,N1650-1,,$B$7-N1650+1),ROW(INDIRECT("a1:a"&amp;$B$7-N1650+1))),0)=ROW(INDIRECT("a1:a"&amp;$B$7-N1650+1))),"",SMALL(OFFSET($B1649,,N1650-1,,$B$7-N1650+1),ROW(INDIRECT("a1:a"&amp;$B$7-N1650+1)))),F$17-N1650)),
SMALL(IF((SMALL(OFFSET($B1649,,N1650-1,,$B$7-N1650+1),ROW(INDIRECT("a1:a"&amp;$B$7-N1650+1)))=OFFSET($B1650,,N1650-1))*(MATCH(OFFSET($B1650,,N1650-1),SMALL(OFFSET($B1649,,N1650-1,,$B$7-N1650+1),ROW(INDIRECT("a1:a"&amp;$B$7-N1650+1))),0)=ROW(INDIRECT("a1:a"&amp;$B$7-N1650+1))),"",SMALL(OFFSET($B1649,,N1650-1,,$B$7-N1650+1),ROW(INDIRECT("a1:a"&amp;$B$7-N1650+1)))),F$17-N1650)))</f>
        <v>1</v>
      </c>
      <c r="G1650" s="8">
        <f t="array" aca="1" ref="G1650" ca="1">IF(OR($A1650&gt;$B$9,G$17&gt;$B$7),"",CHOOSE(G$15,IF(O1650=99,
IF(SUM(--(TRANSPOSE(LARGE(OFFSET($B1649,,G$17,,$B$7-G$17),ROW(INDIRECT("a1:a"&amp;$B$7-G$17))))=OFFSET($B1649,,G$17,,$B$7-G$17)))=$B$7-G$17,MIN(IF(G1649&gt;=OFFSET($B1649,,F$17,,$B$7-F$17),"",OFFSET($B1649,,F$17,,$B$7-F$17))),G1649),
SMALL(IF((SMALL(OFFSET($B1649,,O1650-1,,$B$7-O1650+1),ROW(INDIRECT("a1:a"&amp;$B$7-O1650+1)))=OFFSET($B1650,,O1650-1))*(MATCH(OFFSET($B1650,,O1650-1),SMALL(OFFSET($B1649,,O1650-1,,$B$7-O1650+1),ROW(INDIRECT("a1:a"&amp;$B$7-O1650+1))),0)=ROW(INDIRECT("a1:a"&amp;$B$7-O1650+1))),"",SMALL(OFFSET($B1649,,O1650-1,,$B$7-O1650+1),ROW(INDIRECT("a1:a"&amp;$B$7-O1650+1)))),G$17-O1650)),
SMALL(IF((SMALL(OFFSET($B1649,,O1650-1,,$B$7-O1650+1),ROW(INDIRECT("a1:a"&amp;$B$7-O1650+1)))=OFFSET($B1650,,O1650-1))*(MATCH(OFFSET($B1650,,O1650-1),SMALL(OFFSET($B1649,,O1650-1,,$B$7-O1650+1),ROW(INDIRECT("a1:a"&amp;$B$7-O1650+1))),0)=ROW(INDIRECT("a1:a"&amp;$B$7-O1650+1))),"",SMALL(OFFSET($B1649,,O1650-1,,$B$7-O1650+1),ROW(INDIRECT("a1:a"&amp;$B$7-O1650+1)))),G$17-O1650)))</f>
        <v>1</v>
      </c>
      <c r="H1650" s="8">
        <f t="array" aca="1" ref="H1650" ca="1">IF(OR($A1650&gt;$B$9,H$17&gt;$B$7),"",CHOOSE(H$15,IF(P1650=99,
IF(SUM(--(TRANSPOSE(LARGE(OFFSET($B1649,,H$17,,$B$7-H$17),ROW(INDIRECT("a1:a"&amp;$B$7-H$17))))=OFFSET($B1649,,H$17,,$B$7-H$17)))=$B$7-H$17,MIN(IF(H1649&gt;=OFFSET($B1649,,G$17,,$B$7-G$17),"",OFFSET($B1649,,G$17,,$B$7-G$17))),H1649),
SMALL(IF((SMALL(OFFSET($B1649,,P1650-1,,$B$7-P1650+1),ROW(INDIRECT("a1:a"&amp;$B$7-P1650+1)))=OFFSET($B1650,,P1650-1))*(MATCH(OFFSET($B1650,,P1650-1),SMALL(OFFSET($B1649,,P1650-1,,$B$7-P1650+1),ROW(INDIRECT("a1:a"&amp;$B$7-P1650+1))),0)=ROW(INDIRECT("a1:a"&amp;$B$7-P1650+1))),"",SMALL(OFFSET($B1649,,P1650-1,,$B$7-P1650+1),ROW(INDIRECT("a1:a"&amp;$B$7-P1650+1)))),H$17-P1650)),
SMALL(IF((SMALL(OFFSET($B1649,,P1650-1,,$B$7-P1650+1),ROW(INDIRECT("a1:a"&amp;$B$7-P1650+1)))=OFFSET($B1650,,P1650-1))*(MATCH(OFFSET($B1650,,P1650-1),SMALL(OFFSET($B1649,,P1650-1,,$B$7-P1650+1),ROW(INDIRECT("a1:a"&amp;$B$7-P1650+1))),0)=ROW(INDIRECT("a1:a"&amp;$B$7-P1650+1))),"",SMALL(OFFSET($B1649,,P1650-1,,$B$7-P1650+1),ROW(INDIRECT("a1:a"&amp;$B$7-P1650+1)))),H$17-P1650)))</f>
        <v>2</v>
      </c>
      <c r="I1650" s="44">
        <f t="array" aca="1" ref="I1650" ca="1">IF(OR($A1650&gt;$B$9,I$17&gt;$B$7),"",CHOOSE(I$15,IF(Q1650=99,
IF(SUM(--(TRANSPOSE(LARGE(OFFSET($B1649,,I$17,,$B$7-I$17),ROW(INDIRECT("a1:a"&amp;$B$7-I$17))))=OFFSET($B1649,,I$17,,$B$7-I$17)))=$B$7-I$17,MIN(IF(I1649&gt;=OFFSET($B1649,,H$17,,$B$7-H$17),"",OFFSET($B1649,,H$17,,$B$7-H$17))),I1649),
SMALL(IF((SMALL(OFFSET($B1649,,Q1650-1,,$B$7-Q1650+1),ROW(INDIRECT("a1:a"&amp;$B$7-Q1650+1)))=OFFSET($B1650,,Q1650-1))*(MATCH(OFFSET($B1650,,Q1650-1),SMALL(OFFSET($B1649,,Q1650-1,,$B$7-Q1650+1),ROW(INDIRECT("a1:a"&amp;$B$7-Q1650+1))),0)=ROW(INDIRECT("a1:a"&amp;$B$7-Q1650+1))),"",SMALL(OFFSET($B1649,,Q1650-1,,$B$7-Q1650+1),ROW(INDIRECT("a1:a"&amp;$B$7-Q1650+1)))),I$17-Q1650)),
SMALL(IF((SMALL(OFFSET($B1649,,Q1650-1,,$B$7-Q1650+1),ROW(INDIRECT("a1:a"&amp;$B$7-Q1650+1)))=OFFSET($B1650,,Q1650-1))*(MATCH(OFFSET($B1650,,Q1650-1),SMALL(OFFSET($B1649,,Q1650-1,,$B$7-Q1650+1),ROW(INDIRECT("a1:a"&amp;$B$7-Q1650+1))),0)=ROW(INDIRECT("a1:a"&amp;$B$7-Q1650+1))),"",SMALL(OFFSET($B1649,,Q1650-1,,$B$7-Q1650+1),ROW(INDIRECT("a1:a"&amp;$B$7-Q1650+1)))),I$17-Q1650)))</f>
        <v>3</v>
      </c>
      <c r="J1650" s="13"/>
      <c r="K1650" s="26">
        <f t="array" aca="1" ref="K1650" ca="1">MIN(IF($B1650:B1650&gt;$B1649:B1649,COLUMN($B$18:B1649)-COLUMN($B$18)+1,99))</f>
        <v>99</v>
      </c>
      <c r="L1650" s="26">
        <f t="array" aca="1" ref="L1650" ca="1">MIN(IF($B1650:C1650&gt;$B1649:C1649,COLUMN($B$18:C1649)-COLUMN($B$18)+1,99))</f>
        <v>99</v>
      </c>
      <c r="M1650" s="26">
        <f t="array" aca="1" ref="M1650" ca="1">MIN(IF($B1650:D1650&gt;$B1649:D1649,COLUMN($B$18:D1649)-COLUMN($B$18)+1,99))</f>
        <v>99</v>
      </c>
      <c r="N1650" s="26">
        <f t="array" aca="1" ref="N1650" ca="1">MIN(IF($B1650:E1650&gt;$B1649:E1649,COLUMN($B$18:E1649)-COLUMN($B$18)+1,99))</f>
        <v>4</v>
      </c>
      <c r="O1650" s="26">
        <f t="array" aca="1" ref="O1650" ca="1">MIN(IF($B1650:F1650&gt;$B1649:F1649,COLUMN($B$18:F1649)-COLUMN($B$18)+1,99))</f>
        <v>4</v>
      </c>
      <c r="P1650" s="26">
        <f t="array" aca="1" ref="P1650" ca="1">MIN(IF($B1650:G1650&gt;$B1649:G1649,COLUMN($B$18:G1649)-COLUMN($B$18)+1,99))</f>
        <v>4</v>
      </c>
      <c r="Q1650" s="48">
        <f t="array" aca="1" ref="Q1650" ca="1">MIN(IF($B1650:H1650&gt;$B1649:H1649,COLUMN($B$18:H1649)-COLUMN($B$18)+1,99))</f>
        <v>4</v>
      </c>
    </row>
    <row r="1651" spans="1:17" x14ac:dyDescent="0.25">
      <c r="A1651" s="10">
        <v>1634</v>
      </c>
      <c r="B1651" s="8">
        <f t="array" aca="1" ref="B1651" ca="1">IF(A1651&gt;$B$9,"",IF(SUM(--(TRANSPOSE(LARGE(OFFSET($B1650,,B$17,,$B$7-B$17),ROW(INDIRECT("a1:a"&amp;$B$7-B$17))))=OFFSET($B1650,,B$17,,$B$7-B$17)))=$B$7-B$17,OFFSET($B$12,,MATCH(B1650,$B$12:$H$12,FALSE)),B1650))</f>
        <v>4</v>
      </c>
      <c r="C1651" s="8">
        <f t="array" aca="1" ref="C1651" ca="1">IF(OR($A1651&gt;$B$9,C$17&gt;$B$7),"",CHOOSE(C$15,IF(K1651=99,
IF(SUM(--(TRANSPOSE(LARGE(OFFSET($B1650,,C$17,,$B$7-C$17),ROW(INDIRECT("a1:a"&amp;$B$7-C$17))))=OFFSET($B1650,,C$17,,$B$7-C$17)))=$B$7-C$17,MIN(IF(C1650&gt;=OFFSET($B1650,,B$17,,$B$7-B$17),"",OFFSET($B1650,,B$17,,$B$7-B$17))),C1650),
SMALL(IF((SMALL(OFFSET($B1650,,K1651-1,,$B$7-K1651+1),ROW(INDIRECT("a1:a"&amp;$B$7-K1651+1)))=OFFSET($B1651,,K1651-1))*(MATCH(OFFSET($B1651,,K1651-1),SMALL(OFFSET($B1650,,K1651-1,,$B$7-K1651+1),ROW(INDIRECT("a1:a"&amp;$B$7-K1651+1))),0)=ROW(INDIRECT("a1:a"&amp;$B$7-K1651+1))),"",SMALL(OFFSET($B1650,,K1651-1,,$B$7-K1651+1),ROW(INDIRECT("a1:a"&amp;$B$7-K1651+1)))),C$17-K1651)),
SMALL(IF((SMALL(OFFSET($B1650,,K1651-1,,$B$7-K1651+1),ROW(INDIRECT("a1:a"&amp;$B$7-K1651+1)))=OFFSET($B1651,,K1651-1))*(MATCH(OFFSET($B1651,,K1651-1),SMALL(OFFSET($B1650,,K1651-1,,$B$7-K1651+1),ROW(INDIRECT("a1:a"&amp;$B$7-K1651+1))),0)=ROW(INDIRECT("a1:a"&amp;$B$7-K1651+1))),"",SMALL(OFFSET($B1650,,K1651-1,,$B$7-K1651+1),ROW(INDIRECT("a1:a"&amp;$B$7-K1651+1)))),C$17-K1651)))</f>
        <v>3</v>
      </c>
      <c r="D1651" s="8">
        <f t="array" aca="1" ref="D1651" ca="1">IF(OR($A1651&gt;$B$9,D$17&gt;$B$7),"",CHOOSE(D$15,IF(L1651=99,
IF(SUM(--(TRANSPOSE(LARGE(OFFSET($B1650,,D$17,,$B$7-D$17),ROW(INDIRECT("a1:a"&amp;$B$7-D$17))))=OFFSET($B1650,,D$17,,$B$7-D$17)))=$B$7-D$17,MIN(IF(D1650&gt;=OFFSET($B1650,,C$17,,$B$7-C$17),"",OFFSET($B1650,,C$17,,$B$7-C$17))),D1650),
SMALL(IF((SMALL(OFFSET($B1650,,L1651-1,,$B$7-L1651+1),ROW(INDIRECT("a1:a"&amp;$B$7-L1651+1)))=OFFSET($B1651,,L1651-1))*(MATCH(OFFSET($B1651,,L1651-1),SMALL(OFFSET($B1650,,L1651-1,,$B$7-L1651+1),ROW(INDIRECT("a1:a"&amp;$B$7-L1651+1))),0)=ROW(INDIRECT("a1:a"&amp;$B$7-L1651+1))),"",SMALL(OFFSET($B1650,,L1651-1,,$B$7-L1651+1),ROW(INDIRECT("a1:a"&amp;$B$7-L1651+1)))),D$17-L1651)),
SMALL(IF((SMALL(OFFSET($B1650,,L1651-1,,$B$7-L1651+1),ROW(INDIRECT("a1:a"&amp;$B$7-L1651+1)))=OFFSET($B1651,,L1651-1))*(MATCH(OFFSET($B1651,,L1651-1),SMALL(OFFSET($B1650,,L1651-1,,$B$7-L1651+1),ROW(INDIRECT("a1:a"&amp;$B$7-L1651+1))),0)=ROW(INDIRECT("a1:a"&amp;$B$7-L1651+1))),"",SMALL(OFFSET($B1650,,L1651-1,,$B$7-L1651+1),ROW(INDIRECT("a1:a"&amp;$B$7-L1651+1)))),D$17-L1651)))</f>
        <v>1</v>
      </c>
      <c r="E1651" s="8">
        <f t="array" aca="1" ref="E1651" ca="1">IF(OR($A1651&gt;$B$9,E$17&gt;$B$7),"",CHOOSE(E$15,IF(M1651=99,
IF(SUM(--(TRANSPOSE(LARGE(OFFSET($B1650,,E$17,,$B$7-E$17),ROW(INDIRECT("a1:a"&amp;$B$7-E$17))))=OFFSET($B1650,,E$17,,$B$7-E$17)))=$B$7-E$17,MIN(IF(E1650&gt;=OFFSET($B1650,,D$17,,$B$7-D$17),"",OFFSET($B1650,,D$17,,$B$7-D$17))),E1650),
SMALL(IF((SMALL(OFFSET($B1650,,M1651-1,,$B$7-M1651+1),ROW(INDIRECT("a1:a"&amp;$B$7-M1651+1)))=OFFSET($B1651,,M1651-1))*(MATCH(OFFSET($B1651,,M1651-1),SMALL(OFFSET($B1650,,M1651-1,,$B$7-M1651+1),ROW(INDIRECT("a1:a"&amp;$B$7-M1651+1))),0)=ROW(INDIRECT("a1:a"&amp;$B$7-M1651+1))),"",SMALL(OFFSET($B1650,,M1651-1,,$B$7-M1651+1),ROW(INDIRECT("a1:a"&amp;$B$7-M1651+1)))),E$17-M1651)),
SMALL(IF((SMALL(OFFSET($B1650,,M1651-1,,$B$7-M1651+1),ROW(INDIRECT("a1:a"&amp;$B$7-M1651+1)))=OFFSET($B1651,,M1651-1))*(MATCH(OFFSET($B1651,,M1651-1),SMALL(OFFSET($B1650,,M1651-1,,$B$7-M1651+1),ROW(INDIRECT("a1:a"&amp;$B$7-M1651+1))),0)=ROW(INDIRECT("a1:a"&amp;$B$7-M1651+1))),"",SMALL(OFFSET($B1650,,M1651-1,,$B$7-M1651+1),ROW(INDIRECT("a1:a"&amp;$B$7-M1651+1)))),E$17-M1651)))</f>
        <v>2</v>
      </c>
      <c r="F1651" s="8">
        <f t="array" aca="1" ref="F1651" ca="1">IF(OR($A1651&gt;$B$9,F$17&gt;$B$7),"",CHOOSE(F$15,IF(N1651=99,
IF(SUM(--(TRANSPOSE(LARGE(OFFSET($B1650,,F$17,,$B$7-F$17),ROW(INDIRECT("a1:a"&amp;$B$7-F$17))))=OFFSET($B1650,,F$17,,$B$7-F$17)))=$B$7-F$17,MIN(IF(F1650&gt;=OFFSET($B1650,,E$17,,$B$7-E$17),"",OFFSET($B1650,,E$17,,$B$7-E$17))),F1650),
SMALL(IF((SMALL(OFFSET($B1650,,N1651-1,,$B$7-N1651+1),ROW(INDIRECT("a1:a"&amp;$B$7-N1651+1)))=OFFSET($B1651,,N1651-1))*(MATCH(OFFSET($B1651,,N1651-1),SMALL(OFFSET($B1650,,N1651-1,,$B$7-N1651+1),ROW(INDIRECT("a1:a"&amp;$B$7-N1651+1))),0)=ROW(INDIRECT("a1:a"&amp;$B$7-N1651+1))),"",SMALL(OFFSET($B1650,,N1651-1,,$B$7-N1651+1),ROW(INDIRECT("a1:a"&amp;$B$7-N1651+1)))),F$17-N1651)),
SMALL(IF((SMALL(OFFSET($B1650,,N1651-1,,$B$7-N1651+1),ROW(INDIRECT("a1:a"&amp;$B$7-N1651+1)))=OFFSET($B1651,,N1651-1))*(MATCH(OFFSET($B1651,,N1651-1),SMALL(OFFSET($B1650,,N1651-1,,$B$7-N1651+1),ROW(INDIRECT("a1:a"&amp;$B$7-N1651+1))),0)=ROW(INDIRECT("a1:a"&amp;$B$7-N1651+1))),"",SMALL(OFFSET($B1650,,N1651-1,,$B$7-N1651+1),ROW(INDIRECT("a1:a"&amp;$B$7-N1651+1)))),F$17-N1651)))</f>
        <v>1</v>
      </c>
      <c r="G1651" s="8">
        <f t="array" aca="1" ref="G1651" ca="1">IF(OR($A1651&gt;$B$9,G$17&gt;$B$7),"",CHOOSE(G$15,IF(O1651=99,
IF(SUM(--(TRANSPOSE(LARGE(OFFSET($B1650,,G$17,,$B$7-G$17),ROW(INDIRECT("a1:a"&amp;$B$7-G$17))))=OFFSET($B1650,,G$17,,$B$7-G$17)))=$B$7-G$17,MIN(IF(G1650&gt;=OFFSET($B1650,,F$17,,$B$7-F$17),"",OFFSET($B1650,,F$17,,$B$7-F$17))),G1650),
SMALL(IF((SMALL(OFFSET($B1650,,O1651-1,,$B$7-O1651+1),ROW(INDIRECT("a1:a"&amp;$B$7-O1651+1)))=OFFSET($B1651,,O1651-1))*(MATCH(OFFSET($B1651,,O1651-1),SMALL(OFFSET($B1650,,O1651-1,,$B$7-O1651+1),ROW(INDIRECT("a1:a"&amp;$B$7-O1651+1))),0)=ROW(INDIRECT("a1:a"&amp;$B$7-O1651+1))),"",SMALL(OFFSET($B1650,,O1651-1,,$B$7-O1651+1),ROW(INDIRECT("a1:a"&amp;$B$7-O1651+1)))),G$17-O1651)),
SMALL(IF((SMALL(OFFSET($B1650,,O1651-1,,$B$7-O1651+1),ROW(INDIRECT("a1:a"&amp;$B$7-O1651+1)))=OFFSET($B1651,,O1651-1))*(MATCH(OFFSET($B1651,,O1651-1),SMALL(OFFSET($B1650,,O1651-1,,$B$7-O1651+1),ROW(INDIRECT("a1:a"&amp;$B$7-O1651+1))),0)=ROW(INDIRECT("a1:a"&amp;$B$7-O1651+1))),"",SMALL(OFFSET($B1650,,O1651-1,,$B$7-O1651+1),ROW(INDIRECT("a1:a"&amp;$B$7-O1651+1)))),G$17-O1651)))</f>
        <v>1</v>
      </c>
      <c r="H1651" s="8">
        <f t="array" aca="1" ref="H1651" ca="1">IF(OR($A1651&gt;$B$9,H$17&gt;$B$7),"",CHOOSE(H$15,IF(P1651=99,
IF(SUM(--(TRANSPOSE(LARGE(OFFSET($B1650,,H$17,,$B$7-H$17),ROW(INDIRECT("a1:a"&amp;$B$7-H$17))))=OFFSET($B1650,,H$17,,$B$7-H$17)))=$B$7-H$17,MIN(IF(H1650&gt;=OFFSET($B1650,,G$17,,$B$7-G$17),"",OFFSET($B1650,,G$17,,$B$7-G$17))),H1650),
SMALL(IF((SMALL(OFFSET($B1650,,P1651-1,,$B$7-P1651+1),ROW(INDIRECT("a1:a"&amp;$B$7-P1651+1)))=OFFSET($B1651,,P1651-1))*(MATCH(OFFSET($B1651,,P1651-1),SMALL(OFFSET($B1650,,P1651-1,,$B$7-P1651+1),ROW(INDIRECT("a1:a"&amp;$B$7-P1651+1))),0)=ROW(INDIRECT("a1:a"&amp;$B$7-P1651+1))),"",SMALL(OFFSET($B1650,,P1651-1,,$B$7-P1651+1),ROW(INDIRECT("a1:a"&amp;$B$7-P1651+1)))),H$17-P1651)),
SMALL(IF((SMALL(OFFSET($B1650,,P1651-1,,$B$7-P1651+1),ROW(INDIRECT("a1:a"&amp;$B$7-P1651+1)))=OFFSET($B1651,,P1651-1))*(MATCH(OFFSET($B1651,,P1651-1),SMALL(OFFSET($B1650,,P1651-1,,$B$7-P1651+1),ROW(INDIRECT("a1:a"&amp;$B$7-P1651+1))),0)=ROW(INDIRECT("a1:a"&amp;$B$7-P1651+1))),"",SMALL(OFFSET($B1650,,P1651-1,,$B$7-P1651+1),ROW(INDIRECT("a1:a"&amp;$B$7-P1651+1)))),H$17-P1651)))</f>
        <v>3</v>
      </c>
      <c r="I1651" s="44">
        <f t="array" aca="1" ref="I1651" ca="1">IF(OR($A1651&gt;$B$9,I$17&gt;$B$7),"",CHOOSE(I$15,IF(Q1651=99,
IF(SUM(--(TRANSPOSE(LARGE(OFFSET($B1650,,I$17,,$B$7-I$17),ROW(INDIRECT("a1:a"&amp;$B$7-I$17))))=OFFSET($B1650,,I$17,,$B$7-I$17)))=$B$7-I$17,MIN(IF(I1650&gt;=OFFSET($B1650,,H$17,,$B$7-H$17),"",OFFSET($B1650,,H$17,,$B$7-H$17))),I1650),
SMALL(IF((SMALL(OFFSET($B1650,,Q1651-1,,$B$7-Q1651+1),ROW(INDIRECT("a1:a"&amp;$B$7-Q1651+1)))=OFFSET($B1651,,Q1651-1))*(MATCH(OFFSET($B1651,,Q1651-1),SMALL(OFFSET($B1650,,Q1651-1,,$B$7-Q1651+1),ROW(INDIRECT("a1:a"&amp;$B$7-Q1651+1))),0)=ROW(INDIRECT("a1:a"&amp;$B$7-Q1651+1))),"",SMALL(OFFSET($B1650,,Q1651-1,,$B$7-Q1651+1),ROW(INDIRECT("a1:a"&amp;$B$7-Q1651+1)))),I$17-Q1651)),
SMALL(IF((SMALL(OFFSET($B1650,,Q1651-1,,$B$7-Q1651+1),ROW(INDIRECT("a1:a"&amp;$B$7-Q1651+1)))=OFFSET($B1651,,Q1651-1))*(MATCH(OFFSET($B1651,,Q1651-1),SMALL(OFFSET($B1650,,Q1651-1,,$B$7-Q1651+1),ROW(INDIRECT("a1:a"&amp;$B$7-Q1651+1))),0)=ROW(INDIRECT("a1:a"&amp;$B$7-Q1651+1))),"",SMALL(OFFSET($B1650,,Q1651-1,,$B$7-Q1651+1),ROW(INDIRECT("a1:a"&amp;$B$7-Q1651+1)))),I$17-Q1651)))</f>
        <v>2</v>
      </c>
      <c r="J1651" s="13"/>
      <c r="K1651" s="26">
        <f t="array" aca="1" ref="K1651" ca="1">MIN(IF($B1651:B1651&gt;$B1650:B1650,COLUMN($B$18:B1650)-COLUMN($B$18)+1,99))</f>
        <v>99</v>
      </c>
      <c r="L1651" s="26">
        <f t="array" aca="1" ref="L1651" ca="1">MIN(IF($B1651:C1651&gt;$B1650:C1650,COLUMN($B$18:C1650)-COLUMN($B$18)+1,99))</f>
        <v>99</v>
      </c>
      <c r="M1651" s="26">
        <f t="array" aca="1" ref="M1651" ca="1">MIN(IF($B1651:D1651&gt;$B1650:D1650,COLUMN($B$18:D1650)-COLUMN($B$18)+1,99))</f>
        <v>99</v>
      </c>
      <c r="N1651" s="26">
        <f t="array" aca="1" ref="N1651" ca="1">MIN(IF($B1651:E1651&gt;$B1650:E1650,COLUMN($B$18:E1650)-COLUMN($B$18)+1,99))</f>
        <v>99</v>
      </c>
      <c r="O1651" s="26">
        <f t="array" aca="1" ref="O1651" ca="1">MIN(IF($B1651:F1651&gt;$B1650:F1650,COLUMN($B$18:F1650)-COLUMN($B$18)+1,99))</f>
        <v>99</v>
      </c>
      <c r="P1651" s="26">
        <f t="array" aca="1" ref="P1651" ca="1">MIN(IF($B1651:G1651&gt;$B1650:G1650,COLUMN($B$18:G1650)-COLUMN($B$18)+1,99))</f>
        <v>99</v>
      </c>
      <c r="Q1651" s="48">
        <f t="array" aca="1" ref="Q1651" ca="1">MIN(IF($B1651:H1651&gt;$B1650:H1650,COLUMN($B$18:H1650)-COLUMN($B$18)+1,99))</f>
        <v>7</v>
      </c>
    </row>
    <row r="1652" spans="1:17" x14ac:dyDescent="0.25">
      <c r="A1652" s="10">
        <v>1635</v>
      </c>
      <c r="B1652" s="8">
        <f t="array" aca="1" ref="B1652" ca="1">IF(A1652&gt;$B$9,"",IF(SUM(--(TRANSPOSE(LARGE(OFFSET($B1651,,B$17,,$B$7-B$17),ROW(INDIRECT("a1:a"&amp;$B$7-B$17))))=OFFSET($B1651,,B$17,,$B$7-B$17)))=$B$7-B$17,OFFSET($B$12,,MATCH(B1651,$B$12:$H$12,FALSE)),B1651))</f>
        <v>4</v>
      </c>
      <c r="C1652" s="8">
        <f t="array" aca="1" ref="C1652" ca="1">IF(OR($A1652&gt;$B$9,C$17&gt;$B$7),"",CHOOSE(C$15,IF(K1652=99,
IF(SUM(--(TRANSPOSE(LARGE(OFFSET($B1651,,C$17,,$B$7-C$17),ROW(INDIRECT("a1:a"&amp;$B$7-C$17))))=OFFSET($B1651,,C$17,,$B$7-C$17)))=$B$7-C$17,MIN(IF(C1651&gt;=OFFSET($B1651,,B$17,,$B$7-B$17),"",OFFSET($B1651,,B$17,,$B$7-B$17))),C1651),
SMALL(IF((SMALL(OFFSET($B1651,,K1652-1,,$B$7-K1652+1),ROW(INDIRECT("a1:a"&amp;$B$7-K1652+1)))=OFFSET($B1652,,K1652-1))*(MATCH(OFFSET($B1652,,K1652-1),SMALL(OFFSET($B1651,,K1652-1,,$B$7-K1652+1),ROW(INDIRECT("a1:a"&amp;$B$7-K1652+1))),0)=ROW(INDIRECT("a1:a"&amp;$B$7-K1652+1))),"",SMALL(OFFSET($B1651,,K1652-1,,$B$7-K1652+1),ROW(INDIRECT("a1:a"&amp;$B$7-K1652+1)))),C$17-K1652)),
SMALL(IF((SMALL(OFFSET($B1651,,K1652-1,,$B$7-K1652+1),ROW(INDIRECT("a1:a"&amp;$B$7-K1652+1)))=OFFSET($B1652,,K1652-1))*(MATCH(OFFSET($B1652,,K1652-1),SMALL(OFFSET($B1651,,K1652-1,,$B$7-K1652+1),ROW(INDIRECT("a1:a"&amp;$B$7-K1652+1))),0)=ROW(INDIRECT("a1:a"&amp;$B$7-K1652+1))),"",SMALL(OFFSET($B1651,,K1652-1,,$B$7-K1652+1),ROW(INDIRECT("a1:a"&amp;$B$7-K1652+1)))),C$17-K1652)))</f>
        <v>3</v>
      </c>
      <c r="D1652" s="8">
        <f t="array" aca="1" ref="D1652" ca="1">IF(OR($A1652&gt;$B$9,D$17&gt;$B$7),"",CHOOSE(D$15,IF(L1652=99,
IF(SUM(--(TRANSPOSE(LARGE(OFFSET($B1651,,D$17,,$B$7-D$17),ROW(INDIRECT("a1:a"&amp;$B$7-D$17))))=OFFSET($B1651,,D$17,,$B$7-D$17)))=$B$7-D$17,MIN(IF(D1651&gt;=OFFSET($B1651,,C$17,,$B$7-C$17),"",OFFSET($B1651,,C$17,,$B$7-C$17))),D1651),
SMALL(IF((SMALL(OFFSET($B1651,,L1652-1,,$B$7-L1652+1),ROW(INDIRECT("a1:a"&amp;$B$7-L1652+1)))=OFFSET($B1652,,L1652-1))*(MATCH(OFFSET($B1652,,L1652-1),SMALL(OFFSET($B1651,,L1652-1,,$B$7-L1652+1),ROW(INDIRECT("a1:a"&amp;$B$7-L1652+1))),0)=ROW(INDIRECT("a1:a"&amp;$B$7-L1652+1))),"",SMALL(OFFSET($B1651,,L1652-1,,$B$7-L1652+1),ROW(INDIRECT("a1:a"&amp;$B$7-L1652+1)))),D$17-L1652)),
SMALL(IF((SMALL(OFFSET($B1651,,L1652-1,,$B$7-L1652+1),ROW(INDIRECT("a1:a"&amp;$B$7-L1652+1)))=OFFSET($B1652,,L1652-1))*(MATCH(OFFSET($B1652,,L1652-1),SMALL(OFFSET($B1651,,L1652-1,,$B$7-L1652+1),ROW(INDIRECT("a1:a"&amp;$B$7-L1652+1))),0)=ROW(INDIRECT("a1:a"&amp;$B$7-L1652+1))),"",SMALL(OFFSET($B1651,,L1652-1,,$B$7-L1652+1),ROW(INDIRECT("a1:a"&amp;$B$7-L1652+1)))),D$17-L1652)))</f>
        <v>1</v>
      </c>
      <c r="E1652" s="8">
        <f t="array" aca="1" ref="E1652" ca="1">IF(OR($A1652&gt;$B$9,E$17&gt;$B$7),"",CHOOSE(E$15,IF(M1652=99,
IF(SUM(--(TRANSPOSE(LARGE(OFFSET($B1651,,E$17,,$B$7-E$17),ROW(INDIRECT("a1:a"&amp;$B$7-E$17))))=OFFSET($B1651,,E$17,,$B$7-E$17)))=$B$7-E$17,MIN(IF(E1651&gt;=OFFSET($B1651,,D$17,,$B$7-D$17),"",OFFSET($B1651,,D$17,,$B$7-D$17))),E1651),
SMALL(IF((SMALL(OFFSET($B1651,,M1652-1,,$B$7-M1652+1),ROW(INDIRECT("a1:a"&amp;$B$7-M1652+1)))=OFFSET($B1652,,M1652-1))*(MATCH(OFFSET($B1652,,M1652-1),SMALL(OFFSET($B1651,,M1652-1,,$B$7-M1652+1),ROW(INDIRECT("a1:a"&amp;$B$7-M1652+1))),0)=ROW(INDIRECT("a1:a"&amp;$B$7-M1652+1))),"",SMALL(OFFSET($B1651,,M1652-1,,$B$7-M1652+1),ROW(INDIRECT("a1:a"&amp;$B$7-M1652+1)))),E$17-M1652)),
SMALL(IF((SMALL(OFFSET($B1651,,M1652-1,,$B$7-M1652+1),ROW(INDIRECT("a1:a"&amp;$B$7-M1652+1)))=OFFSET($B1652,,M1652-1))*(MATCH(OFFSET($B1652,,M1652-1),SMALL(OFFSET($B1651,,M1652-1,,$B$7-M1652+1),ROW(INDIRECT("a1:a"&amp;$B$7-M1652+1))),0)=ROW(INDIRECT("a1:a"&amp;$B$7-M1652+1))),"",SMALL(OFFSET($B1651,,M1652-1,,$B$7-M1652+1),ROW(INDIRECT("a1:a"&amp;$B$7-M1652+1)))),E$17-M1652)))</f>
        <v>2</v>
      </c>
      <c r="F1652" s="8">
        <f t="array" aca="1" ref="F1652" ca="1">IF(OR($A1652&gt;$B$9,F$17&gt;$B$7),"",CHOOSE(F$15,IF(N1652=99,
IF(SUM(--(TRANSPOSE(LARGE(OFFSET($B1651,,F$17,,$B$7-F$17),ROW(INDIRECT("a1:a"&amp;$B$7-F$17))))=OFFSET($B1651,,F$17,,$B$7-F$17)))=$B$7-F$17,MIN(IF(F1651&gt;=OFFSET($B1651,,E$17,,$B$7-E$17),"",OFFSET($B1651,,E$17,,$B$7-E$17))),F1651),
SMALL(IF((SMALL(OFFSET($B1651,,N1652-1,,$B$7-N1652+1),ROW(INDIRECT("a1:a"&amp;$B$7-N1652+1)))=OFFSET($B1652,,N1652-1))*(MATCH(OFFSET($B1652,,N1652-1),SMALL(OFFSET($B1651,,N1652-1,,$B$7-N1652+1),ROW(INDIRECT("a1:a"&amp;$B$7-N1652+1))),0)=ROW(INDIRECT("a1:a"&amp;$B$7-N1652+1))),"",SMALL(OFFSET($B1651,,N1652-1,,$B$7-N1652+1),ROW(INDIRECT("a1:a"&amp;$B$7-N1652+1)))),F$17-N1652)),
SMALL(IF((SMALL(OFFSET($B1651,,N1652-1,,$B$7-N1652+1),ROW(INDIRECT("a1:a"&amp;$B$7-N1652+1)))=OFFSET($B1652,,N1652-1))*(MATCH(OFFSET($B1652,,N1652-1),SMALL(OFFSET($B1651,,N1652-1,,$B$7-N1652+1),ROW(INDIRECT("a1:a"&amp;$B$7-N1652+1))),0)=ROW(INDIRECT("a1:a"&amp;$B$7-N1652+1))),"",SMALL(OFFSET($B1651,,N1652-1,,$B$7-N1652+1),ROW(INDIRECT("a1:a"&amp;$B$7-N1652+1)))),F$17-N1652)))</f>
        <v>1</v>
      </c>
      <c r="G1652" s="8">
        <f t="array" aca="1" ref="G1652" ca="1">IF(OR($A1652&gt;$B$9,G$17&gt;$B$7),"",CHOOSE(G$15,IF(O1652=99,
IF(SUM(--(TRANSPOSE(LARGE(OFFSET($B1651,,G$17,,$B$7-G$17),ROW(INDIRECT("a1:a"&amp;$B$7-G$17))))=OFFSET($B1651,,G$17,,$B$7-G$17)))=$B$7-G$17,MIN(IF(G1651&gt;=OFFSET($B1651,,F$17,,$B$7-F$17),"",OFFSET($B1651,,F$17,,$B$7-F$17))),G1651),
SMALL(IF((SMALL(OFFSET($B1651,,O1652-1,,$B$7-O1652+1),ROW(INDIRECT("a1:a"&amp;$B$7-O1652+1)))=OFFSET($B1652,,O1652-1))*(MATCH(OFFSET($B1652,,O1652-1),SMALL(OFFSET($B1651,,O1652-1,,$B$7-O1652+1),ROW(INDIRECT("a1:a"&amp;$B$7-O1652+1))),0)=ROW(INDIRECT("a1:a"&amp;$B$7-O1652+1))),"",SMALL(OFFSET($B1651,,O1652-1,,$B$7-O1652+1),ROW(INDIRECT("a1:a"&amp;$B$7-O1652+1)))),G$17-O1652)),
SMALL(IF((SMALL(OFFSET($B1651,,O1652-1,,$B$7-O1652+1),ROW(INDIRECT("a1:a"&amp;$B$7-O1652+1)))=OFFSET($B1652,,O1652-1))*(MATCH(OFFSET($B1652,,O1652-1),SMALL(OFFSET($B1651,,O1652-1,,$B$7-O1652+1),ROW(INDIRECT("a1:a"&amp;$B$7-O1652+1))),0)=ROW(INDIRECT("a1:a"&amp;$B$7-O1652+1))),"",SMALL(OFFSET($B1651,,O1652-1,,$B$7-O1652+1),ROW(INDIRECT("a1:a"&amp;$B$7-O1652+1)))),G$17-O1652)))</f>
        <v>2</v>
      </c>
      <c r="H1652" s="8">
        <f t="array" aca="1" ref="H1652" ca="1">IF(OR($A1652&gt;$B$9,H$17&gt;$B$7),"",CHOOSE(H$15,IF(P1652=99,
IF(SUM(--(TRANSPOSE(LARGE(OFFSET($B1651,,H$17,,$B$7-H$17),ROW(INDIRECT("a1:a"&amp;$B$7-H$17))))=OFFSET($B1651,,H$17,,$B$7-H$17)))=$B$7-H$17,MIN(IF(H1651&gt;=OFFSET($B1651,,G$17,,$B$7-G$17),"",OFFSET($B1651,,G$17,,$B$7-G$17))),H1651),
SMALL(IF((SMALL(OFFSET($B1651,,P1652-1,,$B$7-P1652+1),ROW(INDIRECT("a1:a"&amp;$B$7-P1652+1)))=OFFSET($B1652,,P1652-1))*(MATCH(OFFSET($B1652,,P1652-1),SMALL(OFFSET($B1651,,P1652-1,,$B$7-P1652+1),ROW(INDIRECT("a1:a"&amp;$B$7-P1652+1))),0)=ROW(INDIRECT("a1:a"&amp;$B$7-P1652+1))),"",SMALL(OFFSET($B1651,,P1652-1,,$B$7-P1652+1),ROW(INDIRECT("a1:a"&amp;$B$7-P1652+1)))),H$17-P1652)),
SMALL(IF((SMALL(OFFSET($B1651,,P1652-1,,$B$7-P1652+1),ROW(INDIRECT("a1:a"&amp;$B$7-P1652+1)))=OFFSET($B1652,,P1652-1))*(MATCH(OFFSET($B1652,,P1652-1),SMALL(OFFSET($B1651,,P1652-1,,$B$7-P1652+1),ROW(INDIRECT("a1:a"&amp;$B$7-P1652+1))),0)=ROW(INDIRECT("a1:a"&amp;$B$7-P1652+1))),"",SMALL(OFFSET($B1651,,P1652-1,,$B$7-P1652+1),ROW(INDIRECT("a1:a"&amp;$B$7-P1652+1)))),H$17-P1652)))</f>
        <v>1</v>
      </c>
      <c r="I1652" s="44">
        <f t="array" aca="1" ref="I1652" ca="1">IF(OR($A1652&gt;$B$9,I$17&gt;$B$7),"",CHOOSE(I$15,IF(Q1652=99,
IF(SUM(--(TRANSPOSE(LARGE(OFFSET($B1651,,I$17,,$B$7-I$17),ROW(INDIRECT("a1:a"&amp;$B$7-I$17))))=OFFSET($B1651,,I$17,,$B$7-I$17)))=$B$7-I$17,MIN(IF(I1651&gt;=OFFSET($B1651,,H$17,,$B$7-H$17),"",OFFSET($B1651,,H$17,,$B$7-H$17))),I1651),
SMALL(IF((SMALL(OFFSET($B1651,,Q1652-1,,$B$7-Q1652+1),ROW(INDIRECT("a1:a"&amp;$B$7-Q1652+1)))=OFFSET($B1652,,Q1652-1))*(MATCH(OFFSET($B1652,,Q1652-1),SMALL(OFFSET($B1651,,Q1652-1,,$B$7-Q1652+1),ROW(INDIRECT("a1:a"&amp;$B$7-Q1652+1))),0)=ROW(INDIRECT("a1:a"&amp;$B$7-Q1652+1))),"",SMALL(OFFSET($B1651,,Q1652-1,,$B$7-Q1652+1),ROW(INDIRECT("a1:a"&amp;$B$7-Q1652+1)))),I$17-Q1652)),
SMALL(IF((SMALL(OFFSET($B1651,,Q1652-1,,$B$7-Q1652+1),ROW(INDIRECT("a1:a"&amp;$B$7-Q1652+1)))=OFFSET($B1652,,Q1652-1))*(MATCH(OFFSET($B1652,,Q1652-1),SMALL(OFFSET($B1651,,Q1652-1,,$B$7-Q1652+1),ROW(INDIRECT("a1:a"&amp;$B$7-Q1652+1))),0)=ROW(INDIRECT("a1:a"&amp;$B$7-Q1652+1))),"",SMALL(OFFSET($B1651,,Q1652-1,,$B$7-Q1652+1),ROW(INDIRECT("a1:a"&amp;$B$7-Q1652+1)))),I$17-Q1652)))</f>
        <v>3</v>
      </c>
      <c r="J1652" s="13"/>
      <c r="K1652" s="26">
        <f t="array" aca="1" ref="K1652" ca="1">MIN(IF($B1652:B1652&gt;$B1651:B1651,COLUMN($B$18:B1651)-COLUMN($B$18)+1,99))</f>
        <v>99</v>
      </c>
      <c r="L1652" s="26">
        <f t="array" aca="1" ref="L1652" ca="1">MIN(IF($B1652:C1652&gt;$B1651:C1651,COLUMN($B$18:C1651)-COLUMN($B$18)+1,99))</f>
        <v>99</v>
      </c>
      <c r="M1652" s="26">
        <f t="array" aca="1" ref="M1652" ca="1">MIN(IF($B1652:D1652&gt;$B1651:D1651,COLUMN($B$18:D1651)-COLUMN($B$18)+1,99))</f>
        <v>99</v>
      </c>
      <c r="N1652" s="26">
        <f t="array" aca="1" ref="N1652" ca="1">MIN(IF($B1652:E1652&gt;$B1651:E1651,COLUMN($B$18:E1651)-COLUMN($B$18)+1,99))</f>
        <v>99</v>
      </c>
      <c r="O1652" s="26">
        <f t="array" aca="1" ref="O1652" ca="1">MIN(IF($B1652:F1652&gt;$B1651:F1651,COLUMN($B$18:F1651)-COLUMN($B$18)+1,99))</f>
        <v>99</v>
      </c>
      <c r="P1652" s="26">
        <f t="array" aca="1" ref="P1652" ca="1">MIN(IF($B1652:G1652&gt;$B1651:G1651,COLUMN($B$18:G1651)-COLUMN($B$18)+1,99))</f>
        <v>6</v>
      </c>
      <c r="Q1652" s="48">
        <f t="array" aca="1" ref="Q1652" ca="1">MIN(IF($B1652:H1652&gt;$B1651:H1651,COLUMN($B$18:H1651)-COLUMN($B$18)+1,99))</f>
        <v>6</v>
      </c>
    </row>
    <row r="1653" spans="1:17" x14ac:dyDescent="0.25">
      <c r="A1653" s="10">
        <v>1636</v>
      </c>
      <c r="B1653" s="8">
        <f t="array" aca="1" ref="B1653" ca="1">IF(A1653&gt;$B$9,"",IF(SUM(--(TRANSPOSE(LARGE(OFFSET($B1652,,B$17,,$B$7-B$17),ROW(INDIRECT("a1:a"&amp;$B$7-B$17))))=OFFSET($B1652,,B$17,,$B$7-B$17)))=$B$7-B$17,OFFSET($B$12,,MATCH(B1652,$B$12:$H$12,FALSE)),B1652))</f>
        <v>4</v>
      </c>
      <c r="C1653" s="8">
        <f t="array" aca="1" ref="C1653" ca="1">IF(OR($A1653&gt;$B$9,C$17&gt;$B$7),"",CHOOSE(C$15,IF(K1653=99,
IF(SUM(--(TRANSPOSE(LARGE(OFFSET($B1652,,C$17,,$B$7-C$17),ROW(INDIRECT("a1:a"&amp;$B$7-C$17))))=OFFSET($B1652,,C$17,,$B$7-C$17)))=$B$7-C$17,MIN(IF(C1652&gt;=OFFSET($B1652,,B$17,,$B$7-B$17),"",OFFSET($B1652,,B$17,,$B$7-B$17))),C1652),
SMALL(IF((SMALL(OFFSET($B1652,,K1653-1,,$B$7-K1653+1),ROW(INDIRECT("a1:a"&amp;$B$7-K1653+1)))=OFFSET($B1653,,K1653-1))*(MATCH(OFFSET($B1653,,K1653-1),SMALL(OFFSET($B1652,,K1653-1,,$B$7-K1653+1),ROW(INDIRECT("a1:a"&amp;$B$7-K1653+1))),0)=ROW(INDIRECT("a1:a"&amp;$B$7-K1653+1))),"",SMALL(OFFSET($B1652,,K1653-1,,$B$7-K1653+1),ROW(INDIRECT("a1:a"&amp;$B$7-K1653+1)))),C$17-K1653)),
SMALL(IF((SMALL(OFFSET($B1652,,K1653-1,,$B$7-K1653+1),ROW(INDIRECT("a1:a"&amp;$B$7-K1653+1)))=OFFSET($B1653,,K1653-1))*(MATCH(OFFSET($B1653,,K1653-1),SMALL(OFFSET($B1652,,K1653-1,,$B$7-K1653+1),ROW(INDIRECT("a1:a"&amp;$B$7-K1653+1))),0)=ROW(INDIRECT("a1:a"&amp;$B$7-K1653+1))),"",SMALL(OFFSET($B1652,,K1653-1,,$B$7-K1653+1),ROW(INDIRECT("a1:a"&amp;$B$7-K1653+1)))),C$17-K1653)))</f>
        <v>3</v>
      </c>
      <c r="D1653" s="8">
        <f t="array" aca="1" ref="D1653" ca="1">IF(OR($A1653&gt;$B$9,D$17&gt;$B$7),"",CHOOSE(D$15,IF(L1653=99,
IF(SUM(--(TRANSPOSE(LARGE(OFFSET($B1652,,D$17,,$B$7-D$17),ROW(INDIRECT("a1:a"&amp;$B$7-D$17))))=OFFSET($B1652,,D$17,,$B$7-D$17)))=$B$7-D$17,MIN(IF(D1652&gt;=OFFSET($B1652,,C$17,,$B$7-C$17),"",OFFSET($B1652,,C$17,,$B$7-C$17))),D1652),
SMALL(IF((SMALL(OFFSET($B1652,,L1653-1,,$B$7-L1653+1),ROW(INDIRECT("a1:a"&amp;$B$7-L1653+1)))=OFFSET($B1653,,L1653-1))*(MATCH(OFFSET($B1653,,L1653-1),SMALL(OFFSET($B1652,,L1653-1,,$B$7-L1653+1),ROW(INDIRECT("a1:a"&amp;$B$7-L1653+1))),0)=ROW(INDIRECT("a1:a"&amp;$B$7-L1653+1))),"",SMALL(OFFSET($B1652,,L1653-1,,$B$7-L1653+1),ROW(INDIRECT("a1:a"&amp;$B$7-L1653+1)))),D$17-L1653)),
SMALL(IF((SMALL(OFFSET($B1652,,L1653-1,,$B$7-L1653+1),ROW(INDIRECT("a1:a"&amp;$B$7-L1653+1)))=OFFSET($B1653,,L1653-1))*(MATCH(OFFSET($B1653,,L1653-1),SMALL(OFFSET($B1652,,L1653-1,,$B$7-L1653+1),ROW(INDIRECT("a1:a"&amp;$B$7-L1653+1))),0)=ROW(INDIRECT("a1:a"&amp;$B$7-L1653+1))),"",SMALL(OFFSET($B1652,,L1653-1,,$B$7-L1653+1),ROW(INDIRECT("a1:a"&amp;$B$7-L1653+1)))),D$17-L1653)))</f>
        <v>1</v>
      </c>
      <c r="E1653" s="8">
        <f t="array" aca="1" ref="E1653" ca="1">IF(OR($A1653&gt;$B$9,E$17&gt;$B$7),"",CHOOSE(E$15,IF(M1653=99,
IF(SUM(--(TRANSPOSE(LARGE(OFFSET($B1652,,E$17,,$B$7-E$17),ROW(INDIRECT("a1:a"&amp;$B$7-E$17))))=OFFSET($B1652,,E$17,,$B$7-E$17)))=$B$7-E$17,MIN(IF(E1652&gt;=OFFSET($B1652,,D$17,,$B$7-D$17),"",OFFSET($B1652,,D$17,,$B$7-D$17))),E1652),
SMALL(IF((SMALL(OFFSET($B1652,,M1653-1,,$B$7-M1653+1),ROW(INDIRECT("a1:a"&amp;$B$7-M1653+1)))=OFFSET($B1653,,M1653-1))*(MATCH(OFFSET($B1653,,M1653-1),SMALL(OFFSET($B1652,,M1653-1,,$B$7-M1653+1),ROW(INDIRECT("a1:a"&amp;$B$7-M1653+1))),0)=ROW(INDIRECT("a1:a"&amp;$B$7-M1653+1))),"",SMALL(OFFSET($B1652,,M1653-1,,$B$7-M1653+1),ROW(INDIRECT("a1:a"&amp;$B$7-M1653+1)))),E$17-M1653)),
SMALL(IF((SMALL(OFFSET($B1652,,M1653-1,,$B$7-M1653+1),ROW(INDIRECT("a1:a"&amp;$B$7-M1653+1)))=OFFSET($B1653,,M1653-1))*(MATCH(OFFSET($B1653,,M1653-1),SMALL(OFFSET($B1652,,M1653-1,,$B$7-M1653+1),ROW(INDIRECT("a1:a"&amp;$B$7-M1653+1))),0)=ROW(INDIRECT("a1:a"&amp;$B$7-M1653+1))),"",SMALL(OFFSET($B1652,,M1653-1,,$B$7-M1653+1),ROW(INDIRECT("a1:a"&amp;$B$7-M1653+1)))),E$17-M1653)))</f>
        <v>2</v>
      </c>
      <c r="F1653" s="8">
        <f t="array" aca="1" ref="F1653" ca="1">IF(OR($A1653&gt;$B$9,F$17&gt;$B$7),"",CHOOSE(F$15,IF(N1653=99,
IF(SUM(--(TRANSPOSE(LARGE(OFFSET($B1652,,F$17,,$B$7-F$17),ROW(INDIRECT("a1:a"&amp;$B$7-F$17))))=OFFSET($B1652,,F$17,,$B$7-F$17)))=$B$7-F$17,MIN(IF(F1652&gt;=OFFSET($B1652,,E$17,,$B$7-E$17),"",OFFSET($B1652,,E$17,,$B$7-E$17))),F1652),
SMALL(IF((SMALL(OFFSET($B1652,,N1653-1,,$B$7-N1653+1),ROW(INDIRECT("a1:a"&amp;$B$7-N1653+1)))=OFFSET($B1653,,N1653-1))*(MATCH(OFFSET($B1653,,N1653-1),SMALL(OFFSET($B1652,,N1653-1,,$B$7-N1653+1),ROW(INDIRECT("a1:a"&amp;$B$7-N1653+1))),0)=ROW(INDIRECT("a1:a"&amp;$B$7-N1653+1))),"",SMALL(OFFSET($B1652,,N1653-1,,$B$7-N1653+1),ROW(INDIRECT("a1:a"&amp;$B$7-N1653+1)))),F$17-N1653)),
SMALL(IF((SMALL(OFFSET($B1652,,N1653-1,,$B$7-N1653+1),ROW(INDIRECT("a1:a"&amp;$B$7-N1653+1)))=OFFSET($B1653,,N1653-1))*(MATCH(OFFSET($B1653,,N1653-1),SMALL(OFFSET($B1652,,N1653-1,,$B$7-N1653+1),ROW(INDIRECT("a1:a"&amp;$B$7-N1653+1))),0)=ROW(INDIRECT("a1:a"&amp;$B$7-N1653+1))),"",SMALL(OFFSET($B1652,,N1653-1,,$B$7-N1653+1),ROW(INDIRECT("a1:a"&amp;$B$7-N1653+1)))),F$17-N1653)))</f>
        <v>1</v>
      </c>
      <c r="G1653" s="8">
        <f t="array" aca="1" ref="G1653" ca="1">IF(OR($A1653&gt;$B$9,G$17&gt;$B$7),"",CHOOSE(G$15,IF(O1653=99,
IF(SUM(--(TRANSPOSE(LARGE(OFFSET($B1652,,G$17,,$B$7-G$17),ROW(INDIRECT("a1:a"&amp;$B$7-G$17))))=OFFSET($B1652,,G$17,,$B$7-G$17)))=$B$7-G$17,MIN(IF(G1652&gt;=OFFSET($B1652,,F$17,,$B$7-F$17),"",OFFSET($B1652,,F$17,,$B$7-F$17))),G1652),
SMALL(IF((SMALL(OFFSET($B1652,,O1653-1,,$B$7-O1653+1),ROW(INDIRECT("a1:a"&amp;$B$7-O1653+1)))=OFFSET($B1653,,O1653-1))*(MATCH(OFFSET($B1653,,O1653-1),SMALL(OFFSET($B1652,,O1653-1,,$B$7-O1653+1),ROW(INDIRECT("a1:a"&amp;$B$7-O1653+1))),0)=ROW(INDIRECT("a1:a"&amp;$B$7-O1653+1))),"",SMALL(OFFSET($B1652,,O1653-1,,$B$7-O1653+1),ROW(INDIRECT("a1:a"&amp;$B$7-O1653+1)))),G$17-O1653)),
SMALL(IF((SMALL(OFFSET($B1652,,O1653-1,,$B$7-O1653+1),ROW(INDIRECT("a1:a"&amp;$B$7-O1653+1)))=OFFSET($B1653,,O1653-1))*(MATCH(OFFSET($B1653,,O1653-1),SMALL(OFFSET($B1652,,O1653-1,,$B$7-O1653+1),ROW(INDIRECT("a1:a"&amp;$B$7-O1653+1))),0)=ROW(INDIRECT("a1:a"&amp;$B$7-O1653+1))),"",SMALL(OFFSET($B1652,,O1653-1,,$B$7-O1653+1),ROW(INDIRECT("a1:a"&amp;$B$7-O1653+1)))),G$17-O1653)))</f>
        <v>2</v>
      </c>
      <c r="H1653" s="8">
        <f t="array" aca="1" ref="H1653" ca="1">IF(OR($A1653&gt;$B$9,H$17&gt;$B$7),"",CHOOSE(H$15,IF(P1653=99,
IF(SUM(--(TRANSPOSE(LARGE(OFFSET($B1652,,H$17,,$B$7-H$17),ROW(INDIRECT("a1:a"&amp;$B$7-H$17))))=OFFSET($B1652,,H$17,,$B$7-H$17)))=$B$7-H$17,MIN(IF(H1652&gt;=OFFSET($B1652,,G$17,,$B$7-G$17),"",OFFSET($B1652,,G$17,,$B$7-G$17))),H1652),
SMALL(IF((SMALL(OFFSET($B1652,,P1653-1,,$B$7-P1653+1),ROW(INDIRECT("a1:a"&amp;$B$7-P1653+1)))=OFFSET($B1653,,P1653-1))*(MATCH(OFFSET($B1653,,P1653-1),SMALL(OFFSET($B1652,,P1653-1,,$B$7-P1653+1),ROW(INDIRECT("a1:a"&amp;$B$7-P1653+1))),0)=ROW(INDIRECT("a1:a"&amp;$B$7-P1653+1))),"",SMALL(OFFSET($B1652,,P1653-1,,$B$7-P1653+1),ROW(INDIRECT("a1:a"&amp;$B$7-P1653+1)))),H$17-P1653)),
SMALL(IF((SMALL(OFFSET($B1652,,P1653-1,,$B$7-P1653+1),ROW(INDIRECT("a1:a"&amp;$B$7-P1653+1)))=OFFSET($B1653,,P1653-1))*(MATCH(OFFSET($B1653,,P1653-1),SMALL(OFFSET($B1652,,P1653-1,,$B$7-P1653+1),ROW(INDIRECT("a1:a"&amp;$B$7-P1653+1))),0)=ROW(INDIRECT("a1:a"&amp;$B$7-P1653+1))),"",SMALL(OFFSET($B1652,,P1653-1,,$B$7-P1653+1),ROW(INDIRECT("a1:a"&amp;$B$7-P1653+1)))),H$17-P1653)))</f>
        <v>3</v>
      </c>
      <c r="I1653" s="44">
        <f t="array" aca="1" ref="I1653" ca="1">IF(OR($A1653&gt;$B$9,I$17&gt;$B$7),"",CHOOSE(I$15,IF(Q1653=99,
IF(SUM(--(TRANSPOSE(LARGE(OFFSET($B1652,,I$17,,$B$7-I$17),ROW(INDIRECT("a1:a"&amp;$B$7-I$17))))=OFFSET($B1652,,I$17,,$B$7-I$17)))=$B$7-I$17,MIN(IF(I1652&gt;=OFFSET($B1652,,H$17,,$B$7-H$17),"",OFFSET($B1652,,H$17,,$B$7-H$17))),I1652),
SMALL(IF((SMALL(OFFSET($B1652,,Q1653-1,,$B$7-Q1653+1),ROW(INDIRECT("a1:a"&amp;$B$7-Q1653+1)))=OFFSET($B1653,,Q1653-1))*(MATCH(OFFSET($B1653,,Q1653-1),SMALL(OFFSET($B1652,,Q1653-1,,$B$7-Q1653+1),ROW(INDIRECT("a1:a"&amp;$B$7-Q1653+1))),0)=ROW(INDIRECT("a1:a"&amp;$B$7-Q1653+1))),"",SMALL(OFFSET($B1652,,Q1653-1,,$B$7-Q1653+1),ROW(INDIRECT("a1:a"&amp;$B$7-Q1653+1)))),I$17-Q1653)),
SMALL(IF((SMALL(OFFSET($B1652,,Q1653-1,,$B$7-Q1653+1),ROW(INDIRECT("a1:a"&amp;$B$7-Q1653+1)))=OFFSET($B1653,,Q1653-1))*(MATCH(OFFSET($B1653,,Q1653-1),SMALL(OFFSET($B1652,,Q1653-1,,$B$7-Q1653+1),ROW(INDIRECT("a1:a"&amp;$B$7-Q1653+1))),0)=ROW(INDIRECT("a1:a"&amp;$B$7-Q1653+1))),"",SMALL(OFFSET($B1652,,Q1653-1,,$B$7-Q1653+1),ROW(INDIRECT("a1:a"&amp;$B$7-Q1653+1)))),I$17-Q1653)))</f>
        <v>1</v>
      </c>
      <c r="J1653" s="13"/>
      <c r="K1653" s="26">
        <f t="array" aca="1" ref="K1653" ca="1">MIN(IF($B1653:B1653&gt;$B1652:B1652,COLUMN($B$18:B1652)-COLUMN($B$18)+1,99))</f>
        <v>99</v>
      </c>
      <c r="L1653" s="26">
        <f t="array" aca="1" ref="L1653" ca="1">MIN(IF($B1653:C1653&gt;$B1652:C1652,COLUMN($B$18:C1652)-COLUMN($B$18)+1,99))</f>
        <v>99</v>
      </c>
      <c r="M1653" s="26">
        <f t="array" aca="1" ref="M1653" ca="1">MIN(IF($B1653:D1653&gt;$B1652:D1652,COLUMN($B$18:D1652)-COLUMN($B$18)+1,99))</f>
        <v>99</v>
      </c>
      <c r="N1653" s="26">
        <f t="array" aca="1" ref="N1653" ca="1">MIN(IF($B1653:E1653&gt;$B1652:E1652,COLUMN($B$18:E1652)-COLUMN($B$18)+1,99))</f>
        <v>99</v>
      </c>
      <c r="O1653" s="26">
        <f t="array" aca="1" ref="O1653" ca="1">MIN(IF($B1653:F1653&gt;$B1652:F1652,COLUMN($B$18:F1652)-COLUMN($B$18)+1,99))</f>
        <v>99</v>
      </c>
      <c r="P1653" s="26">
        <f t="array" aca="1" ref="P1653" ca="1">MIN(IF($B1653:G1653&gt;$B1652:G1652,COLUMN($B$18:G1652)-COLUMN($B$18)+1,99))</f>
        <v>99</v>
      </c>
      <c r="Q1653" s="48">
        <f t="array" aca="1" ref="Q1653" ca="1">MIN(IF($B1653:H1653&gt;$B1652:H1652,COLUMN($B$18:H1652)-COLUMN($B$18)+1,99))</f>
        <v>7</v>
      </c>
    </row>
    <row r="1654" spans="1:17" x14ac:dyDescent="0.25">
      <c r="A1654" s="10">
        <v>1637</v>
      </c>
      <c r="B1654" s="8">
        <f t="array" aca="1" ref="B1654" ca="1">IF(A1654&gt;$B$9,"",IF(SUM(--(TRANSPOSE(LARGE(OFFSET($B1653,,B$17,,$B$7-B$17),ROW(INDIRECT("a1:a"&amp;$B$7-B$17))))=OFFSET($B1653,,B$17,,$B$7-B$17)))=$B$7-B$17,OFFSET($B$12,,MATCH(B1653,$B$12:$H$12,FALSE)),B1653))</f>
        <v>4</v>
      </c>
      <c r="C1654" s="8">
        <f t="array" aca="1" ref="C1654" ca="1">IF(OR($A1654&gt;$B$9,C$17&gt;$B$7),"",CHOOSE(C$15,IF(K1654=99,
IF(SUM(--(TRANSPOSE(LARGE(OFFSET($B1653,,C$17,,$B$7-C$17),ROW(INDIRECT("a1:a"&amp;$B$7-C$17))))=OFFSET($B1653,,C$17,,$B$7-C$17)))=$B$7-C$17,MIN(IF(C1653&gt;=OFFSET($B1653,,B$17,,$B$7-B$17),"",OFFSET($B1653,,B$17,,$B$7-B$17))),C1653),
SMALL(IF((SMALL(OFFSET($B1653,,K1654-1,,$B$7-K1654+1),ROW(INDIRECT("a1:a"&amp;$B$7-K1654+1)))=OFFSET($B1654,,K1654-1))*(MATCH(OFFSET($B1654,,K1654-1),SMALL(OFFSET($B1653,,K1654-1,,$B$7-K1654+1),ROW(INDIRECT("a1:a"&amp;$B$7-K1654+1))),0)=ROW(INDIRECT("a1:a"&amp;$B$7-K1654+1))),"",SMALL(OFFSET($B1653,,K1654-1,,$B$7-K1654+1),ROW(INDIRECT("a1:a"&amp;$B$7-K1654+1)))),C$17-K1654)),
SMALL(IF((SMALL(OFFSET($B1653,,K1654-1,,$B$7-K1654+1),ROW(INDIRECT("a1:a"&amp;$B$7-K1654+1)))=OFFSET($B1654,,K1654-1))*(MATCH(OFFSET($B1654,,K1654-1),SMALL(OFFSET($B1653,,K1654-1,,$B$7-K1654+1),ROW(INDIRECT("a1:a"&amp;$B$7-K1654+1))),0)=ROW(INDIRECT("a1:a"&amp;$B$7-K1654+1))),"",SMALL(OFFSET($B1653,,K1654-1,,$B$7-K1654+1),ROW(INDIRECT("a1:a"&amp;$B$7-K1654+1)))),C$17-K1654)))</f>
        <v>3</v>
      </c>
      <c r="D1654" s="8">
        <f t="array" aca="1" ref="D1654" ca="1">IF(OR($A1654&gt;$B$9,D$17&gt;$B$7),"",CHOOSE(D$15,IF(L1654=99,
IF(SUM(--(TRANSPOSE(LARGE(OFFSET($B1653,,D$17,,$B$7-D$17),ROW(INDIRECT("a1:a"&amp;$B$7-D$17))))=OFFSET($B1653,,D$17,,$B$7-D$17)))=$B$7-D$17,MIN(IF(D1653&gt;=OFFSET($B1653,,C$17,,$B$7-C$17),"",OFFSET($B1653,,C$17,,$B$7-C$17))),D1653),
SMALL(IF((SMALL(OFFSET($B1653,,L1654-1,,$B$7-L1654+1),ROW(INDIRECT("a1:a"&amp;$B$7-L1654+1)))=OFFSET($B1654,,L1654-1))*(MATCH(OFFSET($B1654,,L1654-1),SMALL(OFFSET($B1653,,L1654-1,,$B$7-L1654+1),ROW(INDIRECT("a1:a"&amp;$B$7-L1654+1))),0)=ROW(INDIRECT("a1:a"&amp;$B$7-L1654+1))),"",SMALL(OFFSET($B1653,,L1654-1,,$B$7-L1654+1),ROW(INDIRECT("a1:a"&amp;$B$7-L1654+1)))),D$17-L1654)),
SMALL(IF((SMALL(OFFSET($B1653,,L1654-1,,$B$7-L1654+1),ROW(INDIRECT("a1:a"&amp;$B$7-L1654+1)))=OFFSET($B1654,,L1654-1))*(MATCH(OFFSET($B1654,,L1654-1),SMALL(OFFSET($B1653,,L1654-1,,$B$7-L1654+1),ROW(INDIRECT("a1:a"&amp;$B$7-L1654+1))),0)=ROW(INDIRECT("a1:a"&amp;$B$7-L1654+1))),"",SMALL(OFFSET($B1653,,L1654-1,,$B$7-L1654+1),ROW(INDIRECT("a1:a"&amp;$B$7-L1654+1)))),D$17-L1654)))</f>
        <v>1</v>
      </c>
      <c r="E1654" s="8">
        <f t="array" aca="1" ref="E1654" ca="1">IF(OR($A1654&gt;$B$9,E$17&gt;$B$7),"",CHOOSE(E$15,IF(M1654=99,
IF(SUM(--(TRANSPOSE(LARGE(OFFSET($B1653,,E$17,,$B$7-E$17),ROW(INDIRECT("a1:a"&amp;$B$7-E$17))))=OFFSET($B1653,,E$17,,$B$7-E$17)))=$B$7-E$17,MIN(IF(E1653&gt;=OFFSET($B1653,,D$17,,$B$7-D$17),"",OFFSET($B1653,,D$17,,$B$7-D$17))),E1653),
SMALL(IF((SMALL(OFFSET($B1653,,M1654-1,,$B$7-M1654+1),ROW(INDIRECT("a1:a"&amp;$B$7-M1654+1)))=OFFSET($B1654,,M1654-1))*(MATCH(OFFSET($B1654,,M1654-1),SMALL(OFFSET($B1653,,M1654-1,,$B$7-M1654+1),ROW(INDIRECT("a1:a"&amp;$B$7-M1654+1))),0)=ROW(INDIRECT("a1:a"&amp;$B$7-M1654+1))),"",SMALL(OFFSET($B1653,,M1654-1,,$B$7-M1654+1),ROW(INDIRECT("a1:a"&amp;$B$7-M1654+1)))),E$17-M1654)),
SMALL(IF((SMALL(OFFSET($B1653,,M1654-1,,$B$7-M1654+1),ROW(INDIRECT("a1:a"&amp;$B$7-M1654+1)))=OFFSET($B1654,,M1654-1))*(MATCH(OFFSET($B1654,,M1654-1),SMALL(OFFSET($B1653,,M1654-1,,$B$7-M1654+1),ROW(INDIRECT("a1:a"&amp;$B$7-M1654+1))),0)=ROW(INDIRECT("a1:a"&amp;$B$7-M1654+1))),"",SMALL(OFFSET($B1653,,M1654-1,,$B$7-M1654+1),ROW(INDIRECT("a1:a"&amp;$B$7-M1654+1)))),E$17-M1654)))</f>
        <v>2</v>
      </c>
      <c r="F1654" s="8">
        <f t="array" aca="1" ref="F1654" ca="1">IF(OR($A1654&gt;$B$9,F$17&gt;$B$7),"",CHOOSE(F$15,IF(N1654=99,
IF(SUM(--(TRANSPOSE(LARGE(OFFSET($B1653,,F$17,,$B$7-F$17),ROW(INDIRECT("a1:a"&amp;$B$7-F$17))))=OFFSET($B1653,,F$17,,$B$7-F$17)))=$B$7-F$17,MIN(IF(F1653&gt;=OFFSET($B1653,,E$17,,$B$7-E$17),"",OFFSET($B1653,,E$17,,$B$7-E$17))),F1653),
SMALL(IF((SMALL(OFFSET($B1653,,N1654-1,,$B$7-N1654+1),ROW(INDIRECT("a1:a"&amp;$B$7-N1654+1)))=OFFSET($B1654,,N1654-1))*(MATCH(OFFSET($B1654,,N1654-1),SMALL(OFFSET($B1653,,N1654-1,,$B$7-N1654+1),ROW(INDIRECT("a1:a"&amp;$B$7-N1654+1))),0)=ROW(INDIRECT("a1:a"&amp;$B$7-N1654+1))),"",SMALL(OFFSET($B1653,,N1654-1,,$B$7-N1654+1),ROW(INDIRECT("a1:a"&amp;$B$7-N1654+1)))),F$17-N1654)),
SMALL(IF((SMALL(OFFSET($B1653,,N1654-1,,$B$7-N1654+1),ROW(INDIRECT("a1:a"&amp;$B$7-N1654+1)))=OFFSET($B1654,,N1654-1))*(MATCH(OFFSET($B1654,,N1654-1),SMALL(OFFSET($B1653,,N1654-1,,$B$7-N1654+1),ROW(INDIRECT("a1:a"&amp;$B$7-N1654+1))),0)=ROW(INDIRECT("a1:a"&amp;$B$7-N1654+1))),"",SMALL(OFFSET($B1653,,N1654-1,,$B$7-N1654+1),ROW(INDIRECT("a1:a"&amp;$B$7-N1654+1)))),F$17-N1654)))</f>
        <v>1</v>
      </c>
      <c r="G1654" s="8">
        <f t="array" aca="1" ref="G1654" ca="1">IF(OR($A1654&gt;$B$9,G$17&gt;$B$7),"",CHOOSE(G$15,IF(O1654=99,
IF(SUM(--(TRANSPOSE(LARGE(OFFSET($B1653,,G$17,,$B$7-G$17),ROW(INDIRECT("a1:a"&amp;$B$7-G$17))))=OFFSET($B1653,,G$17,,$B$7-G$17)))=$B$7-G$17,MIN(IF(G1653&gt;=OFFSET($B1653,,F$17,,$B$7-F$17),"",OFFSET($B1653,,F$17,,$B$7-F$17))),G1653),
SMALL(IF((SMALL(OFFSET($B1653,,O1654-1,,$B$7-O1654+1),ROW(INDIRECT("a1:a"&amp;$B$7-O1654+1)))=OFFSET($B1654,,O1654-1))*(MATCH(OFFSET($B1654,,O1654-1),SMALL(OFFSET($B1653,,O1654-1,,$B$7-O1654+1),ROW(INDIRECT("a1:a"&amp;$B$7-O1654+1))),0)=ROW(INDIRECT("a1:a"&amp;$B$7-O1654+1))),"",SMALL(OFFSET($B1653,,O1654-1,,$B$7-O1654+1),ROW(INDIRECT("a1:a"&amp;$B$7-O1654+1)))),G$17-O1654)),
SMALL(IF((SMALL(OFFSET($B1653,,O1654-1,,$B$7-O1654+1),ROW(INDIRECT("a1:a"&amp;$B$7-O1654+1)))=OFFSET($B1654,,O1654-1))*(MATCH(OFFSET($B1654,,O1654-1),SMALL(OFFSET($B1653,,O1654-1,,$B$7-O1654+1),ROW(INDIRECT("a1:a"&amp;$B$7-O1654+1))),0)=ROW(INDIRECT("a1:a"&amp;$B$7-O1654+1))),"",SMALL(OFFSET($B1653,,O1654-1,,$B$7-O1654+1),ROW(INDIRECT("a1:a"&amp;$B$7-O1654+1)))),G$17-O1654)))</f>
        <v>3</v>
      </c>
      <c r="H1654" s="8">
        <f t="array" aca="1" ref="H1654" ca="1">IF(OR($A1654&gt;$B$9,H$17&gt;$B$7),"",CHOOSE(H$15,IF(P1654=99,
IF(SUM(--(TRANSPOSE(LARGE(OFFSET($B1653,,H$17,,$B$7-H$17),ROW(INDIRECT("a1:a"&amp;$B$7-H$17))))=OFFSET($B1653,,H$17,,$B$7-H$17)))=$B$7-H$17,MIN(IF(H1653&gt;=OFFSET($B1653,,G$17,,$B$7-G$17),"",OFFSET($B1653,,G$17,,$B$7-G$17))),H1653),
SMALL(IF((SMALL(OFFSET($B1653,,P1654-1,,$B$7-P1654+1),ROW(INDIRECT("a1:a"&amp;$B$7-P1654+1)))=OFFSET($B1654,,P1654-1))*(MATCH(OFFSET($B1654,,P1654-1),SMALL(OFFSET($B1653,,P1654-1,,$B$7-P1654+1),ROW(INDIRECT("a1:a"&amp;$B$7-P1654+1))),0)=ROW(INDIRECT("a1:a"&amp;$B$7-P1654+1))),"",SMALL(OFFSET($B1653,,P1654-1,,$B$7-P1654+1),ROW(INDIRECT("a1:a"&amp;$B$7-P1654+1)))),H$17-P1654)),
SMALL(IF((SMALL(OFFSET($B1653,,P1654-1,,$B$7-P1654+1),ROW(INDIRECT("a1:a"&amp;$B$7-P1654+1)))=OFFSET($B1654,,P1654-1))*(MATCH(OFFSET($B1654,,P1654-1),SMALL(OFFSET($B1653,,P1654-1,,$B$7-P1654+1),ROW(INDIRECT("a1:a"&amp;$B$7-P1654+1))),0)=ROW(INDIRECT("a1:a"&amp;$B$7-P1654+1))),"",SMALL(OFFSET($B1653,,P1654-1,,$B$7-P1654+1),ROW(INDIRECT("a1:a"&amp;$B$7-P1654+1)))),H$17-P1654)))</f>
        <v>1</v>
      </c>
      <c r="I1654" s="44">
        <f t="array" aca="1" ref="I1654" ca="1">IF(OR($A1654&gt;$B$9,I$17&gt;$B$7),"",CHOOSE(I$15,IF(Q1654=99,
IF(SUM(--(TRANSPOSE(LARGE(OFFSET($B1653,,I$17,,$B$7-I$17),ROW(INDIRECT("a1:a"&amp;$B$7-I$17))))=OFFSET($B1653,,I$17,,$B$7-I$17)))=$B$7-I$17,MIN(IF(I1653&gt;=OFFSET($B1653,,H$17,,$B$7-H$17),"",OFFSET($B1653,,H$17,,$B$7-H$17))),I1653),
SMALL(IF((SMALL(OFFSET($B1653,,Q1654-1,,$B$7-Q1654+1),ROW(INDIRECT("a1:a"&amp;$B$7-Q1654+1)))=OFFSET($B1654,,Q1654-1))*(MATCH(OFFSET($B1654,,Q1654-1),SMALL(OFFSET($B1653,,Q1654-1,,$B$7-Q1654+1),ROW(INDIRECT("a1:a"&amp;$B$7-Q1654+1))),0)=ROW(INDIRECT("a1:a"&amp;$B$7-Q1654+1))),"",SMALL(OFFSET($B1653,,Q1654-1,,$B$7-Q1654+1),ROW(INDIRECT("a1:a"&amp;$B$7-Q1654+1)))),I$17-Q1654)),
SMALL(IF((SMALL(OFFSET($B1653,,Q1654-1,,$B$7-Q1654+1),ROW(INDIRECT("a1:a"&amp;$B$7-Q1654+1)))=OFFSET($B1654,,Q1654-1))*(MATCH(OFFSET($B1654,,Q1654-1),SMALL(OFFSET($B1653,,Q1654-1,,$B$7-Q1654+1),ROW(INDIRECT("a1:a"&amp;$B$7-Q1654+1))),0)=ROW(INDIRECT("a1:a"&amp;$B$7-Q1654+1))),"",SMALL(OFFSET($B1653,,Q1654-1,,$B$7-Q1654+1),ROW(INDIRECT("a1:a"&amp;$B$7-Q1654+1)))),I$17-Q1654)))</f>
        <v>2</v>
      </c>
      <c r="J1654" s="13"/>
      <c r="K1654" s="26">
        <f t="array" aca="1" ref="K1654" ca="1">MIN(IF($B1654:B1654&gt;$B1653:B1653,COLUMN($B$18:B1653)-COLUMN($B$18)+1,99))</f>
        <v>99</v>
      </c>
      <c r="L1654" s="26">
        <f t="array" aca="1" ref="L1654" ca="1">MIN(IF($B1654:C1654&gt;$B1653:C1653,COLUMN($B$18:C1653)-COLUMN($B$18)+1,99))</f>
        <v>99</v>
      </c>
      <c r="M1654" s="26">
        <f t="array" aca="1" ref="M1654" ca="1">MIN(IF($B1654:D1654&gt;$B1653:D1653,COLUMN($B$18:D1653)-COLUMN($B$18)+1,99))</f>
        <v>99</v>
      </c>
      <c r="N1654" s="26">
        <f t="array" aca="1" ref="N1654" ca="1">MIN(IF($B1654:E1654&gt;$B1653:E1653,COLUMN($B$18:E1653)-COLUMN($B$18)+1,99))</f>
        <v>99</v>
      </c>
      <c r="O1654" s="26">
        <f t="array" aca="1" ref="O1654" ca="1">MIN(IF($B1654:F1654&gt;$B1653:F1653,COLUMN($B$18:F1653)-COLUMN($B$18)+1,99))</f>
        <v>99</v>
      </c>
      <c r="P1654" s="26">
        <f t="array" aca="1" ref="P1654" ca="1">MIN(IF($B1654:G1654&gt;$B1653:G1653,COLUMN($B$18:G1653)-COLUMN($B$18)+1,99))</f>
        <v>6</v>
      </c>
      <c r="Q1654" s="48">
        <f t="array" aca="1" ref="Q1654" ca="1">MIN(IF($B1654:H1654&gt;$B1653:H1653,COLUMN($B$18:H1653)-COLUMN($B$18)+1,99))</f>
        <v>6</v>
      </c>
    </row>
    <row r="1655" spans="1:17" x14ac:dyDescent="0.25">
      <c r="A1655" s="10">
        <v>1638</v>
      </c>
      <c r="B1655" s="8">
        <f t="array" aca="1" ref="B1655" ca="1">IF(A1655&gt;$B$9,"",IF(SUM(--(TRANSPOSE(LARGE(OFFSET($B1654,,B$17,,$B$7-B$17),ROW(INDIRECT("a1:a"&amp;$B$7-B$17))))=OFFSET($B1654,,B$17,,$B$7-B$17)))=$B$7-B$17,OFFSET($B$12,,MATCH(B1654,$B$12:$H$12,FALSE)),B1654))</f>
        <v>4</v>
      </c>
      <c r="C1655" s="8">
        <f t="array" aca="1" ref="C1655" ca="1">IF(OR($A1655&gt;$B$9,C$17&gt;$B$7),"",CHOOSE(C$15,IF(K1655=99,
IF(SUM(--(TRANSPOSE(LARGE(OFFSET($B1654,,C$17,,$B$7-C$17),ROW(INDIRECT("a1:a"&amp;$B$7-C$17))))=OFFSET($B1654,,C$17,,$B$7-C$17)))=$B$7-C$17,MIN(IF(C1654&gt;=OFFSET($B1654,,B$17,,$B$7-B$17),"",OFFSET($B1654,,B$17,,$B$7-B$17))),C1654),
SMALL(IF((SMALL(OFFSET($B1654,,K1655-1,,$B$7-K1655+1),ROW(INDIRECT("a1:a"&amp;$B$7-K1655+1)))=OFFSET($B1655,,K1655-1))*(MATCH(OFFSET($B1655,,K1655-1),SMALL(OFFSET($B1654,,K1655-1,,$B$7-K1655+1),ROW(INDIRECT("a1:a"&amp;$B$7-K1655+1))),0)=ROW(INDIRECT("a1:a"&amp;$B$7-K1655+1))),"",SMALL(OFFSET($B1654,,K1655-1,,$B$7-K1655+1),ROW(INDIRECT("a1:a"&amp;$B$7-K1655+1)))),C$17-K1655)),
SMALL(IF((SMALL(OFFSET($B1654,,K1655-1,,$B$7-K1655+1),ROW(INDIRECT("a1:a"&amp;$B$7-K1655+1)))=OFFSET($B1655,,K1655-1))*(MATCH(OFFSET($B1655,,K1655-1),SMALL(OFFSET($B1654,,K1655-1,,$B$7-K1655+1),ROW(INDIRECT("a1:a"&amp;$B$7-K1655+1))),0)=ROW(INDIRECT("a1:a"&amp;$B$7-K1655+1))),"",SMALL(OFFSET($B1654,,K1655-1,,$B$7-K1655+1),ROW(INDIRECT("a1:a"&amp;$B$7-K1655+1)))),C$17-K1655)))</f>
        <v>3</v>
      </c>
      <c r="D1655" s="8">
        <f t="array" aca="1" ref="D1655" ca="1">IF(OR($A1655&gt;$B$9,D$17&gt;$B$7),"",CHOOSE(D$15,IF(L1655=99,
IF(SUM(--(TRANSPOSE(LARGE(OFFSET($B1654,,D$17,,$B$7-D$17),ROW(INDIRECT("a1:a"&amp;$B$7-D$17))))=OFFSET($B1654,,D$17,,$B$7-D$17)))=$B$7-D$17,MIN(IF(D1654&gt;=OFFSET($B1654,,C$17,,$B$7-C$17),"",OFFSET($B1654,,C$17,,$B$7-C$17))),D1654),
SMALL(IF((SMALL(OFFSET($B1654,,L1655-1,,$B$7-L1655+1),ROW(INDIRECT("a1:a"&amp;$B$7-L1655+1)))=OFFSET($B1655,,L1655-1))*(MATCH(OFFSET($B1655,,L1655-1),SMALL(OFFSET($B1654,,L1655-1,,$B$7-L1655+1),ROW(INDIRECT("a1:a"&amp;$B$7-L1655+1))),0)=ROW(INDIRECT("a1:a"&amp;$B$7-L1655+1))),"",SMALL(OFFSET($B1654,,L1655-1,,$B$7-L1655+1),ROW(INDIRECT("a1:a"&amp;$B$7-L1655+1)))),D$17-L1655)),
SMALL(IF((SMALL(OFFSET($B1654,,L1655-1,,$B$7-L1655+1),ROW(INDIRECT("a1:a"&amp;$B$7-L1655+1)))=OFFSET($B1655,,L1655-1))*(MATCH(OFFSET($B1655,,L1655-1),SMALL(OFFSET($B1654,,L1655-1,,$B$7-L1655+1),ROW(INDIRECT("a1:a"&amp;$B$7-L1655+1))),0)=ROW(INDIRECT("a1:a"&amp;$B$7-L1655+1))),"",SMALL(OFFSET($B1654,,L1655-1,,$B$7-L1655+1),ROW(INDIRECT("a1:a"&amp;$B$7-L1655+1)))),D$17-L1655)))</f>
        <v>1</v>
      </c>
      <c r="E1655" s="8">
        <f t="array" aca="1" ref="E1655" ca="1">IF(OR($A1655&gt;$B$9,E$17&gt;$B$7),"",CHOOSE(E$15,IF(M1655=99,
IF(SUM(--(TRANSPOSE(LARGE(OFFSET($B1654,,E$17,,$B$7-E$17),ROW(INDIRECT("a1:a"&amp;$B$7-E$17))))=OFFSET($B1654,,E$17,,$B$7-E$17)))=$B$7-E$17,MIN(IF(E1654&gt;=OFFSET($B1654,,D$17,,$B$7-D$17),"",OFFSET($B1654,,D$17,,$B$7-D$17))),E1654),
SMALL(IF((SMALL(OFFSET($B1654,,M1655-1,,$B$7-M1655+1),ROW(INDIRECT("a1:a"&amp;$B$7-M1655+1)))=OFFSET($B1655,,M1655-1))*(MATCH(OFFSET($B1655,,M1655-1),SMALL(OFFSET($B1654,,M1655-1,,$B$7-M1655+1),ROW(INDIRECT("a1:a"&amp;$B$7-M1655+1))),0)=ROW(INDIRECT("a1:a"&amp;$B$7-M1655+1))),"",SMALL(OFFSET($B1654,,M1655-1,,$B$7-M1655+1),ROW(INDIRECT("a1:a"&amp;$B$7-M1655+1)))),E$17-M1655)),
SMALL(IF((SMALL(OFFSET($B1654,,M1655-1,,$B$7-M1655+1),ROW(INDIRECT("a1:a"&amp;$B$7-M1655+1)))=OFFSET($B1655,,M1655-1))*(MATCH(OFFSET($B1655,,M1655-1),SMALL(OFFSET($B1654,,M1655-1,,$B$7-M1655+1),ROW(INDIRECT("a1:a"&amp;$B$7-M1655+1))),0)=ROW(INDIRECT("a1:a"&amp;$B$7-M1655+1))),"",SMALL(OFFSET($B1654,,M1655-1,,$B$7-M1655+1),ROW(INDIRECT("a1:a"&amp;$B$7-M1655+1)))),E$17-M1655)))</f>
        <v>2</v>
      </c>
      <c r="F1655" s="8">
        <f t="array" aca="1" ref="F1655" ca="1">IF(OR($A1655&gt;$B$9,F$17&gt;$B$7),"",CHOOSE(F$15,IF(N1655=99,
IF(SUM(--(TRANSPOSE(LARGE(OFFSET($B1654,,F$17,,$B$7-F$17),ROW(INDIRECT("a1:a"&amp;$B$7-F$17))))=OFFSET($B1654,,F$17,,$B$7-F$17)))=$B$7-F$17,MIN(IF(F1654&gt;=OFFSET($B1654,,E$17,,$B$7-E$17),"",OFFSET($B1654,,E$17,,$B$7-E$17))),F1654),
SMALL(IF((SMALL(OFFSET($B1654,,N1655-1,,$B$7-N1655+1),ROW(INDIRECT("a1:a"&amp;$B$7-N1655+1)))=OFFSET($B1655,,N1655-1))*(MATCH(OFFSET($B1655,,N1655-1),SMALL(OFFSET($B1654,,N1655-1,,$B$7-N1655+1),ROW(INDIRECT("a1:a"&amp;$B$7-N1655+1))),0)=ROW(INDIRECT("a1:a"&amp;$B$7-N1655+1))),"",SMALL(OFFSET($B1654,,N1655-1,,$B$7-N1655+1),ROW(INDIRECT("a1:a"&amp;$B$7-N1655+1)))),F$17-N1655)),
SMALL(IF((SMALL(OFFSET($B1654,,N1655-1,,$B$7-N1655+1),ROW(INDIRECT("a1:a"&amp;$B$7-N1655+1)))=OFFSET($B1655,,N1655-1))*(MATCH(OFFSET($B1655,,N1655-1),SMALL(OFFSET($B1654,,N1655-1,,$B$7-N1655+1),ROW(INDIRECT("a1:a"&amp;$B$7-N1655+1))),0)=ROW(INDIRECT("a1:a"&amp;$B$7-N1655+1))),"",SMALL(OFFSET($B1654,,N1655-1,,$B$7-N1655+1),ROW(INDIRECT("a1:a"&amp;$B$7-N1655+1)))),F$17-N1655)))</f>
        <v>1</v>
      </c>
      <c r="G1655" s="8">
        <f t="array" aca="1" ref="G1655" ca="1">IF(OR($A1655&gt;$B$9,G$17&gt;$B$7),"",CHOOSE(G$15,IF(O1655=99,
IF(SUM(--(TRANSPOSE(LARGE(OFFSET($B1654,,G$17,,$B$7-G$17),ROW(INDIRECT("a1:a"&amp;$B$7-G$17))))=OFFSET($B1654,,G$17,,$B$7-G$17)))=$B$7-G$17,MIN(IF(G1654&gt;=OFFSET($B1654,,F$17,,$B$7-F$17),"",OFFSET($B1654,,F$17,,$B$7-F$17))),G1654),
SMALL(IF((SMALL(OFFSET($B1654,,O1655-1,,$B$7-O1655+1),ROW(INDIRECT("a1:a"&amp;$B$7-O1655+1)))=OFFSET($B1655,,O1655-1))*(MATCH(OFFSET($B1655,,O1655-1),SMALL(OFFSET($B1654,,O1655-1,,$B$7-O1655+1),ROW(INDIRECT("a1:a"&amp;$B$7-O1655+1))),0)=ROW(INDIRECT("a1:a"&amp;$B$7-O1655+1))),"",SMALL(OFFSET($B1654,,O1655-1,,$B$7-O1655+1),ROW(INDIRECT("a1:a"&amp;$B$7-O1655+1)))),G$17-O1655)),
SMALL(IF((SMALL(OFFSET($B1654,,O1655-1,,$B$7-O1655+1),ROW(INDIRECT("a1:a"&amp;$B$7-O1655+1)))=OFFSET($B1655,,O1655-1))*(MATCH(OFFSET($B1655,,O1655-1),SMALL(OFFSET($B1654,,O1655-1,,$B$7-O1655+1),ROW(INDIRECT("a1:a"&amp;$B$7-O1655+1))),0)=ROW(INDIRECT("a1:a"&amp;$B$7-O1655+1))),"",SMALL(OFFSET($B1654,,O1655-1,,$B$7-O1655+1),ROW(INDIRECT("a1:a"&amp;$B$7-O1655+1)))),G$17-O1655)))</f>
        <v>3</v>
      </c>
      <c r="H1655" s="8">
        <f t="array" aca="1" ref="H1655" ca="1">IF(OR($A1655&gt;$B$9,H$17&gt;$B$7),"",CHOOSE(H$15,IF(P1655=99,
IF(SUM(--(TRANSPOSE(LARGE(OFFSET($B1654,,H$17,,$B$7-H$17),ROW(INDIRECT("a1:a"&amp;$B$7-H$17))))=OFFSET($B1654,,H$17,,$B$7-H$17)))=$B$7-H$17,MIN(IF(H1654&gt;=OFFSET($B1654,,G$17,,$B$7-G$17),"",OFFSET($B1654,,G$17,,$B$7-G$17))),H1654),
SMALL(IF((SMALL(OFFSET($B1654,,P1655-1,,$B$7-P1655+1),ROW(INDIRECT("a1:a"&amp;$B$7-P1655+1)))=OFFSET($B1655,,P1655-1))*(MATCH(OFFSET($B1655,,P1655-1),SMALL(OFFSET($B1654,,P1655-1,,$B$7-P1655+1),ROW(INDIRECT("a1:a"&amp;$B$7-P1655+1))),0)=ROW(INDIRECT("a1:a"&amp;$B$7-P1655+1))),"",SMALL(OFFSET($B1654,,P1655-1,,$B$7-P1655+1),ROW(INDIRECT("a1:a"&amp;$B$7-P1655+1)))),H$17-P1655)),
SMALL(IF((SMALL(OFFSET($B1654,,P1655-1,,$B$7-P1655+1),ROW(INDIRECT("a1:a"&amp;$B$7-P1655+1)))=OFFSET($B1655,,P1655-1))*(MATCH(OFFSET($B1655,,P1655-1),SMALL(OFFSET($B1654,,P1655-1,,$B$7-P1655+1),ROW(INDIRECT("a1:a"&amp;$B$7-P1655+1))),0)=ROW(INDIRECT("a1:a"&amp;$B$7-P1655+1))),"",SMALL(OFFSET($B1654,,P1655-1,,$B$7-P1655+1),ROW(INDIRECT("a1:a"&amp;$B$7-P1655+1)))),H$17-P1655)))</f>
        <v>2</v>
      </c>
      <c r="I1655" s="44">
        <f t="array" aca="1" ref="I1655" ca="1">IF(OR($A1655&gt;$B$9,I$17&gt;$B$7),"",CHOOSE(I$15,IF(Q1655=99,
IF(SUM(--(TRANSPOSE(LARGE(OFFSET($B1654,,I$17,,$B$7-I$17),ROW(INDIRECT("a1:a"&amp;$B$7-I$17))))=OFFSET($B1654,,I$17,,$B$7-I$17)))=$B$7-I$17,MIN(IF(I1654&gt;=OFFSET($B1654,,H$17,,$B$7-H$17),"",OFFSET($B1654,,H$17,,$B$7-H$17))),I1654),
SMALL(IF((SMALL(OFFSET($B1654,,Q1655-1,,$B$7-Q1655+1),ROW(INDIRECT("a1:a"&amp;$B$7-Q1655+1)))=OFFSET($B1655,,Q1655-1))*(MATCH(OFFSET($B1655,,Q1655-1),SMALL(OFFSET($B1654,,Q1655-1,,$B$7-Q1655+1),ROW(INDIRECT("a1:a"&amp;$B$7-Q1655+1))),0)=ROW(INDIRECT("a1:a"&amp;$B$7-Q1655+1))),"",SMALL(OFFSET($B1654,,Q1655-1,,$B$7-Q1655+1),ROW(INDIRECT("a1:a"&amp;$B$7-Q1655+1)))),I$17-Q1655)),
SMALL(IF((SMALL(OFFSET($B1654,,Q1655-1,,$B$7-Q1655+1),ROW(INDIRECT("a1:a"&amp;$B$7-Q1655+1)))=OFFSET($B1655,,Q1655-1))*(MATCH(OFFSET($B1655,,Q1655-1),SMALL(OFFSET($B1654,,Q1655-1,,$B$7-Q1655+1),ROW(INDIRECT("a1:a"&amp;$B$7-Q1655+1))),0)=ROW(INDIRECT("a1:a"&amp;$B$7-Q1655+1))),"",SMALL(OFFSET($B1654,,Q1655-1,,$B$7-Q1655+1),ROW(INDIRECT("a1:a"&amp;$B$7-Q1655+1)))),I$17-Q1655)))</f>
        <v>1</v>
      </c>
      <c r="J1655" s="13"/>
      <c r="K1655" s="26">
        <f t="array" aca="1" ref="K1655" ca="1">MIN(IF($B1655:B1655&gt;$B1654:B1654,COLUMN($B$18:B1654)-COLUMN($B$18)+1,99))</f>
        <v>99</v>
      </c>
      <c r="L1655" s="26">
        <f t="array" aca="1" ref="L1655" ca="1">MIN(IF($B1655:C1655&gt;$B1654:C1654,COLUMN($B$18:C1654)-COLUMN($B$18)+1,99))</f>
        <v>99</v>
      </c>
      <c r="M1655" s="26">
        <f t="array" aca="1" ref="M1655" ca="1">MIN(IF($B1655:D1655&gt;$B1654:D1654,COLUMN($B$18:D1654)-COLUMN($B$18)+1,99))</f>
        <v>99</v>
      </c>
      <c r="N1655" s="26">
        <f t="array" aca="1" ref="N1655" ca="1">MIN(IF($B1655:E1655&gt;$B1654:E1654,COLUMN($B$18:E1654)-COLUMN($B$18)+1,99))</f>
        <v>99</v>
      </c>
      <c r="O1655" s="26">
        <f t="array" aca="1" ref="O1655" ca="1">MIN(IF($B1655:F1655&gt;$B1654:F1654,COLUMN($B$18:F1654)-COLUMN($B$18)+1,99))</f>
        <v>99</v>
      </c>
      <c r="P1655" s="26">
        <f t="array" aca="1" ref="P1655" ca="1">MIN(IF($B1655:G1655&gt;$B1654:G1654,COLUMN($B$18:G1654)-COLUMN($B$18)+1,99))</f>
        <v>99</v>
      </c>
      <c r="Q1655" s="48">
        <f t="array" aca="1" ref="Q1655" ca="1">MIN(IF($B1655:H1655&gt;$B1654:H1654,COLUMN($B$18:H1654)-COLUMN($B$18)+1,99))</f>
        <v>7</v>
      </c>
    </row>
    <row r="1656" spans="1:17" x14ac:dyDescent="0.25">
      <c r="A1656" s="10">
        <v>1639</v>
      </c>
      <c r="B1656" s="8">
        <f t="array" aca="1" ref="B1656" ca="1">IF(A1656&gt;$B$9,"",IF(SUM(--(TRANSPOSE(LARGE(OFFSET($B1655,,B$17,,$B$7-B$17),ROW(INDIRECT("a1:a"&amp;$B$7-B$17))))=OFFSET($B1655,,B$17,,$B$7-B$17)))=$B$7-B$17,OFFSET($B$12,,MATCH(B1655,$B$12:$H$12,FALSE)),B1655))</f>
        <v>4</v>
      </c>
      <c r="C1656" s="8">
        <f t="array" aca="1" ref="C1656" ca="1">IF(OR($A1656&gt;$B$9,C$17&gt;$B$7),"",CHOOSE(C$15,IF(K1656=99,
IF(SUM(--(TRANSPOSE(LARGE(OFFSET($B1655,,C$17,,$B$7-C$17),ROW(INDIRECT("a1:a"&amp;$B$7-C$17))))=OFFSET($B1655,,C$17,,$B$7-C$17)))=$B$7-C$17,MIN(IF(C1655&gt;=OFFSET($B1655,,B$17,,$B$7-B$17),"",OFFSET($B1655,,B$17,,$B$7-B$17))),C1655),
SMALL(IF((SMALL(OFFSET($B1655,,K1656-1,,$B$7-K1656+1),ROW(INDIRECT("a1:a"&amp;$B$7-K1656+1)))=OFFSET($B1656,,K1656-1))*(MATCH(OFFSET($B1656,,K1656-1),SMALL(OFFSET($B1655,,K1656-1,,$B$7-K1656+1),ROW(INDIRECT("a1:a"&amp;$B$7-K1656+1))),0)=ROW(INDIRECT("a1:a"&amp;$B$7-K1656+1))),"",SMALL(OFFSET($B1655,,K1656-1,,$B$7-K1656+1),ROW(INDIRECT("a1:a"&amp;$B$7-K1656+1)))),C$17-K1656)),
SMALL(IF((SMALL(OFFSET($B1655,,K1656-1,,$B$7-K1656+1),ROW(INDIRECT("a1:a"&amp;$B$7-K1656+1)))=OFFSET($B1656,,K1656-1))*(MATCH(OFFSET($B1656,,K1656-1),SMALL(OFFSET($B1655,,K1656-1,,$B$7-K1656+1),ROW(INDIRECT("a1:a"&amp;$B$7-K1656+1))),0)=ROW(INDIRECT("a1:a"&amp;$B$7-K1656+1))),"",SMALL(OFFSET($B1655,,K1656-1,,$B$7-K1656+1),ROW(INDIRECT("a1:a"&amp;$B$7-K1656+1)))),C$17-K1656)))</f>
        <v>3</v>
      </c>
      <c r="D1656" s="8">
        <f t="array" aca="1" ref="D1656" ca="1">IF(OR($A1656&gt;$B$9,D$17&gt;$B$7),"",CHOOSE(D$15,IF(L1656=99,
IF(SUM(--(TRANSPOSE(LARGE(OFFSET($B1655,,D$17,,$B$7-D$17),ROW(INDIRECT("a1:a"&amp;$B$7-D$17))))=OFFSET($B1655,,D$17,,$B$7-D$17)))=$B$7-D$17,MIN(IF(D1655&gt;=OFFSET($B1655,,C$17,,$B$7-C$17),"",OFFSET($B1655,,C$17,,$B$7-C$17))),D1655),
SMALL(IF((SMALL(OFFSET($B1655,,L1656-1,,$B$7-L1656+1),ROW(INDIRECT("a1:a"&amp;$B$7-L1656+1)))=OFFSET($B1656,,L1656-1))*(MATCH(OFFSET($B1656,,L1656-1),SMALL(OFFSET($B1655,,L1656-1,,$B$7-L1656+1),ROW(INDIRECT("a1:a"&amp;$B$7-L1656+1))),0)=ROW(INDIRECT("a1:a"&amp;$B$7-L1656+1))),"",SMALL(OFFSET($B1655,,L1656-1,,$B$7-L1656+1),ROW(INDIRECT("a1:a"&amp;$B$7-L1656+1)))),D$17-L1656)),
SMALL(IF((SMALL(OFFSET($B1655,,L1656-1,,$B$7-L1656+1),ROW(INDIRECT("a1:a"&amp;$B$7-L1656+1)))=OFFSET($B1656,,L1656-1))*(MATCH(OFFSET($B1656,,L1656-1),SMALL(OFFSET($B1655,,L1656-1,,$B$7-L1656+1),ROW(INDIRECT("a1:a"&amp;$B$7-L1656+1))),0)=ROW(INDIRECT("a1:a"&amp;$B$7-L1656+1))),"",SMALL(OFFSET($B1655,,L1656-1,,$B$7-L1656+1),ROW(INDIRECT("a1:a"&amp;$B$7-L1656+1)))),D$17-L1656)))</f>
        <v>1</v>
      </c>
      <c r="E1656" s="8">
        <f t="array" aca="1" ref="E1656" ca="1">IF(OR($A1656&gt;$B$9,E$17&gt;$B$7),"",CHOOSE(E$15,IF(M1656=99,
IF(SUM(--(TRANSPOSE(LARGE(OFFSET($B1655,,E$17,,$B$7-E$17),ROW(INDIRECT("a1:a"&amp;$B$7-E$17))))=OFFSET($B1655,,E$17,,$B$7-E$17)))=$B$7-E$17,MIN(IF(E1655&gt;=OFFSET($B1655,,D$17,,$B$7-D$17),"",OFFSET($B1655,,D$17,,$B$7-D$17))),E1655),
SMALL(IF((SMALL(OFFSET($B1655,,M1656-1,,$B$7-M1656+1),ROW(INDIRECT("a1:a"&amp;$B$7-M1656+1)))=OFFSET($B1656,,M1656-1))*(MATCH(OFFSET($B1656,,M1656-1),SMALL(OFFSET($B1655,,M1656-1,,$B$7-M1656+1),ROW(INDIRECT("a1:a"&amp;$B$7-M1656+1))),0)=ROW(INDIRECT("a1:a"&amp;$B$7-M1656+1))),"",SMALL(OFFSET($B1655,,M1656-1,,$B$7-M1656+1),ROW(INDIRECT("a1:a"&amp;$B$7-M1656+1)))),E$17-M1656)),
SMALL(IF((SMALL(OFFSET($B1655,,M1656-1,,$B$7-M1656+1),ROW(INDIRECT("a1:a"&amp;$B$7-M1656+1)))=OFFSET($B1656,,M1656-1))*(MATCH(OFFSET($B1656,,M1656-1),SMALL(OFFSET($B1655,,M1656-1,,$B$7-M1656+1),ROW(INDIRECT("a1:a"&amp;$B$7-M1656+1))),0)=ROW(INDIRECT("a1:a"&amp;$B$7-M1656+1))),"",SMALL(OFFSET($B1655,,M1656-1,,$B$7-M1656+1),ROW(INDIRECT("a1:a"&amp;$B$7-M1656+1)))),E$17-M1656)))</f>
        <v>2</v>
      </c>
      <c r="F1656" s="8">
        <f t="array" aca="1" ref="F1656" ca="1">IF(OR($A1656&gt;$B$9,F$17&gt;$B$7),"",CHOOSE(F$15,IF(N1656=99,
IF(SUM(--(TRANSPOSE(LARGE(OFFSET($B1655,,F$17,,$B$7-F$17),ROW(INDIRECT("a1:a"&amp;$B$7-F$17))))=OFFSET($B1655,,F$17,,$B$7-F$17)))=$B$7-F$17,MIN(IF(F1655&gt;=OFFSET($B1655,,E$17,,$B$7-E$17),"",OFFSET($B1655,,E$17,,$B$7-E$17))),F1655),
SMALL(IF((SMALL(OFFSET($B1655,,N1656-1,,$B$7-N1656+1),ROW(INDIRECT("a1:a"&amp;$B$7-N1656+1)))=OFFSET($B1656,,N1656-1))*(MATCH(OFFSET($B1656,,N1656-1),SMALL(OFFSET($B1655,,N1656-1,,$B$7-N1656+1),ROW(INDIRECT("a1:a"&amp;$B$7-N1656+1))),0)=ROW(INDIRECT("a1:a"&amp;$B$7-N1656+1))),"",SMALL(OFFSET($B1655,,N1656-1,,$B$7-N1656+1),ROW(INDIRECT("a1:a"&amp;$B$7-N1656+1)))),F$17-N1656)),
SMALL(IF((SMALL(OFFSET($B1655,,N1656-1,,$B$7-N1656+1),ROW(INDIRECT("a1:a"&amp;$B$7-N1656+1)))=OFFSET($B1656,,N1656-1))*(MATCH(OFFSET($B1656,,N1656-1),SMALL(OFFSET($B1655,,N1656-1,,$B$7-N1656+1),ROW(INDIRECT("a1:a"&amp;$B$7-N1656+1))),0)=ROW(INDIRECT("a1:a"&amp;$B$7-N1656+1))),"",SMALL(OFFSET($B1655,,N1656-1,,$B$7-N1656+1),ROW(INDIRECT("a1:a"&amp;$B$7-N1656+1)))),F$17-N1656)))</f>
        <v>2</v>
      </c>
      <c r="G1656" s="8">
        <f t="array" aca="1" ref="G1656" ca="1">IF(OR($A1656&gt;$B$9,G$17&gt;$B$7),"",CHOOSE(G$15,IF(O1656=99,
IF(SUM(--(TRANSPOSE(LARGE(OFFSET($B1655,,G$17,,$B$7-G$17),ROW(INDIRECT("a1:a"&amp;$B$7-G$17))))=OFFSET($B1655,,G$17,,$B$7-G$17)))=$B$7-G$17,MIN(IF(G1655&gt;=OFFSET($B1655,,F$17,,$B$7-F$17),"",OFFSET($B1655,,F$17,,$B$7-F$17))),G1655),
SMALL(IF((SMALL(OFFSET($B1655,,O1656-1,,$B$7-O1656+1),ROW(INDIRECT("a1:a"&amp;$B$7-O1656+1)))=OFFSET($B1656,,O1656-1))*(MATCH(OFFSET($B1656,,O1656-1),SMALL(OFFSET($B1655,,O1656-1,,$B$7-O1656+1),ROW(INDIRECT("a1:a"&amp;$B$7-O1656+1))),0)=ROW(INDIRECT("a1:a"&amp;$B$7-O1656+1))),"",SMALL(OFFSET($B1655,,O1656-1,,$B$7-O1656+1),ROW(INDIRECT("a1:a"&amp;$B$7-O1656+1)))),G$17-O1656)),
SMALL(IF((SMALL(OFFSET($B1655,,O1656-1,,$B$7-O1656+1),ROW(INDIRECT("a1:a"&amp;$B$7-O1656+1)))=OFFSET($B1656,,O1656-1))*(MATCH(OFFSET($B1656,,O1656-1),SMALL(OFFSET($B1655,,O1656-1,,$B$7-O1656+1),ROW(INDIRECT("a1:a"&amp;$B$7-O1656+1))),0)=ROW(INDIRECT("a1:a"&amp;$B$7-O1656+1))),"",SMALL(OFFSET($B1655,,O1656-1,,$B$7-O1656+1),ROW(INDIRECT("a1:a"&amp;$B$7-O1656+1)))),G$17-O1656)))</f>
        <v>1</v>
      </c>
      <c r="H1656" s="8">
        <f t="array" aca="1" ref="H1656" ca="1">IF(OR($A1656&gt;$B$9,H$17&gt;$B$7),"",CHOOSE(H$15,IF(P1656=99,
IF(SUM(--(TRANSPOSE(LARGE(OFFSET($B1655,,H$17,,$B$7-H$17),ROW(INDIRECT("a1:a"&amp;$B$7-H$17))))=OFFSET($B1655,,H$17,,$B$7-H$17)))=$B$7-H$17,MIN(IF(H1655&gt;=OFFSET($B1655,,G$17,,$B$7-G$17),"",OFFSET($B1655,,G$17,,$B$7-G$17))),H1655),
SMALL(IF((SMALL(OFFSET($B1655,,P1656-1,,$B$7-P1656+1),ROW(INDIRECT("a1:a"&amp;$B$7-P1656+1)))=OFFSET($B1656,,P1656-1))*(MATCH(OFFSET($B1656,,P1656-1),SMALL(OFFSET($B1655,,P1656-1,,$B$7-P1656+1),ROW(INDIRECT("a1:a"&amp;$B$7-P1656+1))),0)=ROW(INDIRECT("a1:a"&amp;$B$7-P1656+1))),"",SMALL(OFFSET($B1655,,P1656-1,,$B$7-P1656+1),ROW(INDIRECT("a1:a"&amp;$B$7-P1656+1)))),H$17-P1656)),
SMALL(IF((SMALL(OFFSET($B1655,,P1656-1,,$B$7-P1656+1),ROW(INDIRECT("a1:a"&amp;$B$7-P1656+1)))=OFFSET($B1656,,P1656-1))*(MATCH(OFFSET($B1656,,P1656-1),SMALL(OFFSET($B1655,,P1656-1,,$B$7-P1656+1),ROW(INDIRECT("a1:a"&amp;$B$7-P1656+1))),0)=ROW(INDIRECT("a1:a"&amp;$B$7-P1656+1))),"",SMALL(OFFSET($B1655,,P1656-1,,$B$7-P1656+1),ROW(INDIRECT("a1:a"&amp;$B$7-P1656+1)))),H$17-P1656)))</f>
        <v>1</v>
      </c>
      <c r="I1656" s="44">
        <f t="array" aca="1" ref="I1656" ca="1">IF(OR($A1656&gt;$B$9,I$17&gt;$B$7),"",CHOOSE(I$15,IF(Q1656=99,
IF(SUM(--(TRANSPOSE(LARGE(OFFSET($B1655,,I$17,,$B$7-I$17),ROW(INDIRECT("a1:a"&amp;$B$7-I$17))))=OFFSET($B1655,,I$17,,$B$7-I$17)))=$B$7-I$17,MIN(IF(I1655&gt;=OFFSET($B1655,,H$17,,$B$7-H$17),"",OFFSET($B1655,,H$17,,$B$7-H$17))),I1655),
SMALL(IF((SMALL(OFFSET($B1655,,Q1656-1,,$B$7-Q1656+1),ROW(INDIRECT("a1:a"&amp;$B$7-Q1656+1)))=OFFSET($B1656,,Q1656-1))*(MATCH(OFFSET($B1656,,Q1656-1),SMALL(OFFSET($B1655,,Q1656-1,,$B$7-Q1656+1),ROW(INDIRECT("a1:a"&amp;$B$7-Q1656+1))),0)=ROW(INDIRECT("a1:a"&amp;$B$7-Q1656+1))),"",SMALL(OFFSET($B1655,,Q1656-1,,$B$7-Q1656+1),ROW(INDIRECT("a1:a"&amp;$B$7-Q1656+1)))),I$17-Q1656)),
SMALL(IF((SMALL(OFFSET($B1655,,Q1656-1,,$B$7-Q1656+1),ROW(INDIRECT("a1:a"&amp;$B$7-Q1656+1)))=OFFSET($B1656,,Q1656-1))*(MATCH(OFFSET($B1656,,Q1656-1),SMALL(OFFSET($B1655,,Q1656-1,,$B$7-Q1656+1),ROW(INDIRECT("a1:a"&amp;$B$7-Q1656+1))),0)=ROW(INDIRECT("a1:a"&amp;$B$7-Q1656+1))),"",SMALL(OFFSET($B1655,,Q1656-1,,$B$7-Q1656+1),ROW(INDIRECT("a1:a"&amp;$B$7-Q1656+1)))),I$17-Q1656)))</f>
        <v>3</v>
      </c>
      <c r="J1656" s="13"/>
      <c r="K1656" s="26">
        <f t="array" aca="1" ref="K1656" ca="1">MIN(IF($B1656:B1656&gt;$B1655:B1655,COLUMN($B$18:B1655)-COLUMN($B$18)+1,99))</f>
        <v>99</v>
      </c>
      <c r="L1656" s="26">
        <f t="array" aca="1" ref="L1656" ca="1">MIN(IF($B1656:C1656&gt;$B1655:C1655,COLUMN($B$18:C1655)-COLUMN($B$18)+1,99))</f>
        <v>99</v>
      </c>
      <c r="M1656" s="26">
        <f t="array" aca="1" ref="M1656" ca="1">MIN(IF($B1656:D1656&gt;$B1655:D1655,COLUMN($B$18:D1655)-COLUMN($B$18)+1,99))</f>
        <v>99</v>
      </c>
      <c r="N1656" s="26">
        <f t="array" aca="1" ref="N1656" ca="1">MIN(IF($B1656:E1656&gt;$B1655:E1655,COLUMN($B$18:E1655)-COLUMN($B$18)+1,99))</f>
        <v>99</v>
      </c>
      <c r="O1656" s="26">
        <f t="array" aca="1" ref="O1656" ca="1">MIN(IF($B1656:F1656&gt;$B1655:F1655,COLUMN($B$18:F1655)-COLUMN($B$18)+1,99))</f>
        <v>5</v>
      </c>
      <c r="P1656" s="26">
        <f t="array" aca="1" ref="P1656" ca="1">MIN(IF($B1656:G1656&gt;$B1655:G1655,COLUMN($B$18:G1655)-COLUMN($B$18)+1,99))</f>
        <v>5</v>
      </c>
      <c r="Q1656" s="48">
        <f t="array" aca="1" ref="Q1656" ca="1">MIN(IF($B1656:H1656&gt;$B1655:H1655,COLUMN($B$18:H1655)-COLUMN($B$18)+1,99))</f>
        <v>5</v>
      </c>
    </row>
    <row r="1657" spans="1:17" x14ac:dyDescent="0.25">
      <c r="A1657" s="10">
        <v>1640</v>
      </c>
      <c r="B1657" s="8">
        <f t="array" aca="1" ref="B1657" ca="1">IF(A1657&gt;$B$9,"",IF(SUM(--(TRANSPOSE(LARGE(OFFSET($B1656,,B$17,,$B$7-B$17),ROW(INDIRECT("a1:a"&amp;$B$7-B$17))))=OFFSET($B1656,,B$17,,$B$7-B$17)))=$B$7-B$17,OFFSET($B$12,,MATCH(B1656,$B$12:$H$12,FALSE)),B1656))</f>
        <v>4</v>
      </c>
      <c r="C1657" s="8">
        <f t="array" aca="1" ref="C1657" ca="1">IF(OR($A1657&gt;$B$9,C$17&gt;$B$7),"",CHOOSE(C$15,IF(K1657=99,
IF(SUM(--(TRANSPOSE(LARGE(OFFSET($B1656,,C$17,,$B$7-C$17),ROW(INDIRECT("a1:a"&amp;$B$7-C$17))))=OFFSET($B1656,,C$17,,$B$7-C$17)))=$B$7-C$17,MIN(IF(C1656&gt;=OFFSET($B1656,,B$17,,$B$7-B$17),"",OFFSET($B1656,,B$17,,$B$7-B$17))),C1656),
SMALL(IF((SMALL(OFFSET($B1656,,K1657-1,,$B$7-K1657+1),ROW(INDIRECT("a1:a"&amp;$B$7-K1657+1)))=OFFSET($B1657,,K1657-1))*(MATCH(OFFSET($B1657,,K1657-1),SMALL(OFFSET($B1656,,K1657-1,,$B$7-K1657+1),ROW(INDIRECT("a1:a"&amp;$B$7-K1657+1))),0)=ROW(INDIRECT("a1:a"&amp;$B$7-K1657+1))),"",SMALL(OFFSET($B1656,,K1657-1,,$B$7-K1657+1),ROW(INDIRECT("a1:a"&amp;$B$7-K1657+1)))),C$17-K1657)),
SMALL(IF((SMALL(OFFSET($B1656,,K1657-1,,$B$7-K1657+1),ROW(INDIRECT("a1:a"&amp;$B$7-K1657+1)))=OFFSET($B1657,,K1657-1))*(MATCH(OFFSET($B1657,,K1657-1),SMALL(OFFSET($B1656,,K1657-1,,$B$7-K1657+1),ROW(INDIRECT("a1:a"&amp;$B$7-K1657+1))),0)=ROW(INDIRECT("a1:a"&amp;$B$7-K1657+1))),"",SMALL(OFFSET($B1656,,K1657-1,,$B$7-K1657+1),ROW(INDIRECT("a1:a"&amp;$B$7-K1657+1)))),C$17-K1657)))</f>
        <v>3</v>
      </c>
      <c r="D1657" s="8">
        <f t="array" aca="1" ref="D1657" ca="1">IF(OR($A1657&gt;$B$9,D$17&gt;$B$7),"",CHOOSE(D$15,IF(L1657=99,
IF(SUM(--(TRANSPOSE(LARGE(OFFSET($B1656,,D$17,,$B$7-D$17),ROW(INDIRECT("a1:a"&amp;$B$7-D$17))))=OFFSET($B1656,,D$17,,$B$7-D$17)))=$B$7-D$17,MIN(IF(D1656&gt;=OFFSET($B1656,,C$17,,$B$7-C$17),"",OFFSET($B1656,,C$17,,$B$7-C$17))),D1656),
SMALL(IF((SMALL(OFFSET($B1656,,L1657-1,,$B$7-L1657+1),ROW(INDIRECT("a1:a"&amp;$B$7-L1657+1)))=OFFSET($B1657,,L1657-1))*(MATCH(OFFSET($B1657,,L1657-1),SMALL(OFFSET($B1656,,L1657-1,,$B$7-L1657+1),ROW(INDIRECT("a1:a"&amp;$B$7-L1657+1))),0)=ROW(INDIRECT("a1:a"&amp;$B$7-L1657+1))),"",SMALL(OFFSET($B1656,,L1657-1,,$B$7-L1657+1),ROW(INDIRECT("a1:a"&amp;$B$7-L1657+1)))),D$17-L1657)),
SMALL(IF((SMALL(OFFSET($B1656,,L1657-1,,$B$7-L1657+1),ROW(INDIRECT("a1:a"&amp;$B$7-L1657+1)))=OFFSET($B1657,,L1657-1))*(MATCH(OFFSET($B1657,,L1657-1),SMALL(OFFSET($B1656,,L1657-1,,$B$7-L1657+1),ROW(INDIRECT("a1:a"&amp;$B$7-L1657+1))),0)=ROW(INDIRECT("a1:a"&amp;$B$7-L1657+1))),"",SMALL(OFFSET($B1656,,L1657-1,,$B$7-L1657+1),ROW(INDIRECT("a1:a"&amp;$B$7-L1657+1)))),D$17-L1657)))</f>
        <v>1</v>
      </c>
      <c r="E1657" s="8">
        <f t="array" aca="1" ref="E1657" ca="1">IF(OR($A1657&gt;$B$9,E$17&gt;$B$7),"",CHOOSE(E$15,IF(M1657=99,
IF(SUM(--(TRANSPOSE(LARGE(OFFSET($B1656,,E$17,,$B$7-E$17),ROW(INDIRECT("a1:a"&amp;$B$7-E$17))))=OFFSET($B1656,,E$17,,$B$7-E$17)))=$B$7-E$17,MIN(IF(E1656&gt;=OFFSET($B1656,,D$17,,$B$7-D$17),"",OFFSET($B1656,,D$17,,$B$7-D$17))),E1656),
SMALL(IF((SMALL(OFFSET($B1656,,M1657-1,,$B$7-M1657+1),ROW(INDIRECT("a1:a"&amp;$B$7-M1657+1)))=OFFSET($B1657,,M1657-1))*(MATCH(OFFSET($B1657,,M1657-1),SMALL(OFFSET($B1656,,M1657-1,,$B$7-M1657+1),ROW(INDIRECT("a1:a"&amp;$B$7-M1657+1))),0)=ROW(INDIRECT("a1:a"&amp;$B$7-M1657+1))),"",SMALL(OFFSET($B1656,,M1657-1,,$B$7-M1657+1),ROW(INDIRECT("a1:a"&amp;$B$7-M1657+1)))),E$17-M1657)),
SMALL(IF((SMALL(OFFSET($B1656,,M1657-1,,$B$7-M1657+1),ROW(INDIRECT("a1:a"&amp;$B$7-M1657+1)))=OFFSET($B1657,,M1657-1))*(MATCH(OFFSET($B1657,,M1657-1),SMALL(OFFSET($B1656,,M1657-1,,$B$7-M1657+1),ROW(INDIRECT("a1:a"&amp;$B$7-M1657+1))),0)=ROW(INDIRECT("a1:a"&amp;$B$7-M1657+1))),"",SMALL(OFFSET($B1656,,M1657-1,,$B$7-M1657+1),ROW(INDIRECT("a1:a"&amp;$B$7-M1657+1)))),E$17-M1657)))</f>
        <v>2</v>
      </c>
      <c r="F1657" s="8">
        <f t="array" aca="1" ref="F1657" ca="1">IF(OR($A1657&gt;$B$9,F$17&gt;$B$7),"",CHOOSE(F$15,IF(N1657=99,
IF(SUM(--(TRANSPOSE(LARGE(OFFSET($B1656,,F$17,,$B$7-F$17),ROW(INDIRECT("a1:a"&amp;$B$7-F$17))))=OFFSET($B1656,,F$17,,$B$7-F$17)))=$B$7-F$17,MIN(IF(F1656&gt;=OFFSET($B1656,,E$17,,$B$7-E$17),"",OFFSET($B1656,,E$17,,$B$7-E$17))),F1656),
SMALL(IF((SMALL(OFFSET($B1656,,N1657-1,,$B$7-N1657+1),ROW(INDIRECT("a1:a"&amp;$B$7-N1657+1)))=OFFSET($B1657,,N1657-1))*(MATCH(OFFSET($B1657,,N1657-1),SMALL(OFFSET($B1656,,N1657-1,,$B$7-N1657+1),ROW(INDIRECT("a1:a"&amp;$B$7-N1657+1))),0)=ROW(INDIRECT("a1:a"&amp;$B$7-N1657+1))),"",SMALL(OFFSET($B1656,,N1657-1,,$B$7-N1657+1),ROW(INDIRECT("a1:a"&amp;$B$7-N1657+1)))),F$17-N1657)),
SMALL(IF((SMALL(OFFSET($B1656,,N1657-1,,$B$7-N1657+1),ROW(INDIRECT("a1:a"&amp;$B$7-N1657+1)))=OFFSET($B1657,,N1657-1))*(MATCH(OFFSET($B1657,,N1657-1),SMALL(OFFSET($B1656,,N1657-1,,$B$7-N1657+1),ROW(INDIRECT("a1:a"&amp;$B$7-N1657+1))),0)=ROW(INDIRECT("a1:a"&amp;$B$7-N1657+1))),"",SMALL(OFFSET($B1656,,N1657-1,,$B$7-N1657+1),ROW(INDIRECT("a1:a"&amp;$B$7-N1657+1)))),F$17-N1657)))</f>
        <v>2</v>
      </c>
      <c r="G1657" s="8">
        <f t="array" aca="1" ref="G1657" ca="1">IF(OR($A1657&gt;$B$9,G$17&gt;$B$7),"",CHOOSE(G$15,IF(O1657=99,
IF(SUM(--(TRANSPOSE(LARGE(OFFSET($B1656,,G$17,,$B$7-G$17),ROW(INDIRECT("a1:a"&amp;$B$7-G$17))))=OFFSET($B1656,,G$17,,$B$7-G$17)))=$B$7-G$17,MIN(IF(G1656&gt;=OFFSET($B1656,,F$17,,$B$7-F$17),"",OFFSET($B1656,,F$17,,$B$7-F$17))),G1656),
SMALL(IF((SMALL(OFFSET($B1656,,O1657-1,,$B$7-O1657+1),ROW(INDIRECT("a1:a"&amp;$B$7-O1657+1)))=OFFSET($B1657,,O1657-1))*(MATCH(OFFSET($B1657,,O1657-1),SMALL(OFFSET($B1656,,O1657-1,,$B$7-O1657+1),ROW(INDIRECT("a1:a"&amp;$B$7-O1657+1))),0)=ROW(INDIRECT("a1:a"&amp;$B$7-O1657+1))),"",SMALL(OFFSET($B1656,,O1657-1,,$B$7-O1657+1),ROW(INDIRECT("a1:a"&amp;$B$7-O1657+1)))),G$17-O1657)),
SMALL(IF((SMALL(OFFSET($B1656,,O1657-1,,$B$7-O1657+1),ROW(INDIRECT("a1:a"&amp;$B$7-O1657+1)))=OFFSET($B1657,,O1657-1))*(MATCH(OFFSET($B1657,,O1657-1),SMALL(OFFSET($B1656,,O1657-1,,$B$7-O1657+1),ROW(INDIRECT("a1:a"&amp;$B$7-O1657+1))),0)=ROW(INDIRECT("a1:a"&amp;$B$7-O1657+1))),"",SMALL(OFFSET($B1656,,O1657-1,,$B$7-O1657+1),ROW(INDIRECT("a1:a"&amp;$B$7-O1657+1)))),G$17-O1657)))</f>
        <v>1</v>
      </c>
      <c r="H1657" s="8">
        <f t="array" aca="1" ref="H1657" ca="1">IF(OR($A1657&gt;$B$9,H$17&gt;$B$7),"",CHOOSE(H$15,IF(P1657=99,
IF(SUM(--(TRANSPOSE(LARGE(OFFSET($B1656,,H$17,,$B$7-H$17),ROW(INDIRECT("a1:a"&amp;$B$7-H$17))))=OFFSET($B1656,,H$17,,$B$7-H$17)))=$B$7-H$17,MIN(IF(H1656&gt;=OFFSET($B1656,,G$17,,$B$7-G$17),"",OFFSET($B1656,,G$17,,$B$7-G$17))),H1656),
SMALL(IF((SMALL(OFFSET($B1656,,P1657-1,,$B$7-P1657+1),ROW(INDIRECT("a1:a"&amp;$B$7-P1657+1)))=OFFSET($B1657,,P1657-1))*(MATCH(OFFSET($B1657,,P1657-1),SMALL(OFFSET($B1656,,P1657-1,,$B$7-P1657+1),ROW(INDIRECT("a1:a"&amp;$B$7-P1657+1))),0)=ROW(INDIRECT("a1:a"&amp;$B$7-P1657+1))),"",SMALL(OFFSET($B1656,,P1657-1,,$B$7-P1657+1),ROW(INDIRECT("a1:a"&amp;$B$7-P1657+1)))),H$17-P1657)),
SMALL(IF((SMALL(OFFSET($B1656,,P1657-1,,$B$7-P1657+1),ROW(INDIRECT("a1:a"&amp;$B$7-P1657+1)))=OFFSET($B1657,,P1657-1))*(MATCH(OFFSET($B1657,,P1657-1),SMALL(OFFSET($B1656,,P1657-1,,$B$7-P1657+1),ROW(INDIRECT("a1:a"&amp;$B$7-P1657+1))),0)=ROW(INDIRECT("a1:a"&amp;$B$7-P1657+1))),"",SMALL(OFFSET($B1656,,P1657-1,,$B$7-P1657+1),ROW(INDIRECT("a1:a"&amp;$B$7-P1657+1)))),H$17-P1657)))</f>
        <v>3</v>
      </c>
      <c r="I1657" s="44">
        <f t="array" aca="1" ref="I1657" ca="1">IF(OR($A1657&gt;$B$9,I$17&gt;$B$7),"",CHOOSE(I$15,IF(Q1657=99,
IF(SUM(--(TRANSPOSE(LARGE(OFFSET($B1656,,I$17,,$B$7-I$17),ROW(INDIRECT("a1:a"&amp;$B$7-I$17))))=OFFSET($B1656,,I$17,,$B$7-I$17)))=$B$7-I$17,MIN(IF(I1656&gt;=OFFSET($B1656,,H$17,,$B$7-H$17),"",OFFSET($B1656,,H$17,,$B$7-H$17))),I1656),
SMALL(IF((SMALL(OFFSET($B1656,,Q1657-1,,$B$7-Q1657+1),ROW(INDIRECT("a1:a"&amp;$B$7-Q1657+1)))=OFFSET($B1657,,Q1657-1))*(MATCH(OFFSET($B1657,,Q1657-1),SMALL(OFFSET($B1656,,Q1657-1,,$B$7-Q1657+1),ROW(INDIRECT("a1:a"&amp;$B$7-Q1657+1))),0)=ROW(INDIRECT("a1:a"&amp;$B$7-Q1657+1))),"",SMALL(OFFSET($B1656,,Q1657-1,,$B$7-Q1657+1),ROW(INDIRECT("a1:a"&amp;$B$7-Q1657+1)))),I$17-Q1657)),
SMALL(IF((SMALL(OFFSET($B1656,,Q1657-1,,$B$7-Q1657+1),ROW(INDIRECT("a1:a"&amp;$B$7-Q1657+1)))=OFFSET($B1657,,Q1657-1))*(MATCH(OFFSET($B1657,,Q1657-1),SMALL(OFFSET($B1656,,Q1657-1,,$B$7-Q1657+1),ROW(INDIRECT("a1:a"&amp;$B$7-Q1657+1))),0)=ROW(INDIRECT("a1:a"&amp;$B$7-Q1657+1))),"",SMALL(OFFSET($B1656,,Q1657-1,,$B$7-Q1657+1),ROW(INDIRECT("a1:a"&amp;$B$7-Q1657+1)))),I$17-Q1657)))</f>
        <v>1</v>
      </c>
      <c r="J1657" s="13"/>
      <c r="K1657" s="26">
        <f t="array" aca="1" ref="K1657" ca="1">MIN(IF($B1657:B1657&gt;$B1656:B1656,COLUMN($B$18:B1656)-COLUMN($B$18)+1,99))</f>
        <v>99</v>
      </c>
      <c r="L1657" s="26">
        <f t="array" aca="1" ref="L1657" ca="1">MIN(IF($B1657:C1657&gt;$B1656:C1656,COLUMN($B$18:C1656)-COLUMN($B$18)+1,99))</f>
        <v>99</v>
      </c>
      <c r="M1657" s="26">
        <f t="array" aca="1" ref="M1657" ca="1">MIN(IF($B1657:D1657&gt;$B1656:D1656,COLUMN($B$18:D1656)-COLUMN($B$18)+1,99))</f>
        <v>99</v>
      </c>
      <c r="N1657" s="26">
        <f t="array" aca="1" ref="N1657" ca="1">MIN(IF($B1657:E1657&gt;$B1656:E1656,COLUMN($B$18:E1656)-COLUMN($B$18)+1,99))</f>
        <v>99</v>
      </c>
      <c r="O1657" s="26">
        <f t="array" aca="1" ref="O1657" ca="1">MIN(IF($B1657:F1657&gt;$B1656:F1656,COLUMN($B$18:F1656)-COLUMN($B$18)+1,99))</f>
        <v>99</v>
      </c>
      <c r="P1657" s="26">
        <f t="array" aca="1" ref="P1657" ca="1">MIN(IF($B1657:G1657&gt;$B1656:G1656,COLUMN($B$18:G1656)-COLUMN($B$18)+1,99))</f>
        <v>99</v>
      </c>
      <c r="Q1657" s="48">
        <f t="array" aca="1" ref="Q1657" ca="1">MIN(IF($B1657:H1657&gt;$B1656:H1656,COLUMN($B$18:H1656)-COLUMN($B$18)+1,99))</f>
        <v>7</v>
      </c>
    </row>
    <row r="1658" spans="1:17" x14ac:dyDescent="0.25">
      <c r="A1658" s="10">
        <v>1641</v>
      </c>
      <c r="B1658" s="8">
        <f t="array" aca="1" ref="B1658" ca="1">IF(A1658&gt;$B$9,"",IF(SUM(--(TRANSPOSE(LARGE(OFFSET($B1657,,B$17,,$B$7-B$17),ROW(INDIRECT("a1:a"&amp;$B$7-B$17))))=OFFSET($B1657,,B$17,,$B$7-B$17)))=$B$7-B$17,OFFSET($B$12,,MATCH(B1657,$B$12:$H$12,FALSE)),B1657))</f>
        <v>4</v>
      </c>
      <c r="C1658" s="8">
        <f t="array" aca="1" ref="C1658" ca="1">IF(OR($A1658&gt;$B$9,C$17&gt;$B$7),"",CHOOSE(C$15,IF(K1658=99,
IF(SUM(--(TRANSPOSE(LARGE(OFFSET($B1657,,C$17,,$B$7-C$17),ROW(INDIRECT("a1:a"&amp;$B$7-C$17))))=OFFSET($B1657,,C$17,,$B$7-C$17)))=$B$7-C$17,MIN(IF(C1657&gt;=OFFSET($B1657,,B$17,,$B$7-B$17),"",OFFSET($B1657,,B$17,,$B$7-B$17))),C1657),
SMALL(IF((SMALL(OFFSET($B1657,,K1658-1,,$B$7-K1658+1),ROW(INDIRECT("a1:a"&amp;$B$7-K1658+1)))=OFFSET($B1658,,K1658-1))*(MATCH(OFFSET($B1658,,K1658-1),SMALL(OFFSET($B1657,,K1658-1,,$B$7-K1658+1),ROW(INDIRECT("a1:a"&amp;$B$7-K1658+1))),0)=ROW(INDIRECT("a1:a"&amp;$B$7-K1658+1))),"",SMALL(OFFSET($B1657,,K1658-1,,$B$7-K1658+1),ROW(INDIRECT("a1:a"&amp;$B$7-K1658+1)))),C$17-K1658)),
SMALL(IF((SMALL(OFFSET($B1657,,K1658-1,,$B$7-K1658+1),ROW(INDIRECT("a1:a"&amp;$B$7-K1658+1)))=OFFSET($B1658,,K1658-1))*(MATCH(OFFSET($B1658,,K1658-1),SMALL(OFFSET($B1657,,K1658-1,,$B$7-K1658+1),ROW(INDIRECT("a1:a"&amp;$B$7-K1658+1))),0)=ROW(INDIRECT("a1:a"&amp;$B$7-K1658+1))),"",SMALL(OFFSET($B1657,,K1658-1,,$B$7-K1658+1),ROW(INDIRECT("a1:a"&amp;$B$7-K1658+1)))),C$17-K1658)))</f>
        <v>3</v>
      </c>
      <c r="D1658" s="8">
        <f t="array" aca="1" ref="D1658" ca="1">IF(OR($A1658&gt;$B$9,D$17&gt;$B$7),"",CHOOSE(D$15,IF(L1658=99,
IF(SUM(--(TRANSPOSE(LARGE(OFFSET($B1657,,D$17,,$B$7-D$17),ROW(INDIRECT("a1:a"&amp;$B$7-D$17))))=OFFSET($B1657,,D$17,,$B$7-D$17)))=$B$7-D$17,MIN(IF(D1657&gt;=OFFSET($B1657,,C$17,,$B$7-C$17),"",OFFSET($B1657,,C$17,,$B$7-C$17))),D1657),
SMALL(IF((SMALL(OFFSET($B1657,,L1658-1,,$B$7-L1658+1),ROW(INDIRECT("a1:a"&amp;$B$7-L1658+1)))=OFFSET($B1658,,L1658-1))*(MATCH(OFFSET($B1658,,L1658-1),SMALL(OFFSET($B1657,,L1658-1,,$B$7-L1658+1),ROW(INDIRECT("a1:a"&amp;$B$7-L1658+1))),0)=ROW(INDIRECT("a1:a"&amp;$B$7-L1658+1))),"",SMALL(OFFSET($B1657,,L1658-1,,$B$7-L1658+1),ROW(INDIRECT("a1:a"&amp;$B$7-L1658+1)))),D$17-L1658)),
SMALL(IF((SMALL(OFFSET($B1657,,L1658-1,,$B$7-L1658+1),ROW(INDIRECT("a1:a"&amp;$B$7-L1658+1)))=OFFSET($B1658,,L1658-1))*(MATCH(OFFSET($B1658,,L1658-1),SMALL(OFFSET($B1657,,L1658-1,,$B$7-L1658+1),ROW(INDIRECT("a1:a"&amp;$B$7-L1658+1))),0)=ROW(INDIRECT("a1:a"&amp;$B$7-L1658+1))),"",SMALL(OFFSET($B1657,,L1658-1,,$B$7-L1658+1),ROW(INDIRECT("a1:a"&amp;$B$7-L1658+1)))),D$17-L1658)))</f>
        <v>1</v>
      </c>
      <c r="E1658" s="8">
        <f t="array" aca="1" ref="E1658" ca="1">IF(OR($A1658&gt;$B$9,E$17&gt;$B$7),"",CHOOSE(E$15,IF(M1658=99,
IF(SUM(--(TRANSPOSE(LARGE(OFFSET($B1657,,E$17,,$B$7-E$17),ROW(INDIRECT("a1:a"&amp;$B$7-E$17))))=OFFSET($B1657,,E$17,,$B$7-E$17)))=$B$7-E$17,MIN(IF(E1657&gt;=OFFSET($B1657,,D$17,,$B$7-D$17),"",OFFSET($B1657,,D$17,,$B$7-D$17))),E1657),
SMALL(IF((SMALL(OFFSET($B1657,,M1658-1,,$B$7-M1658+1),ROW(INDIRECT("a1:a"&amp;$B$7-M1658+1)))=OFFSET($B1658,,M1658-1))*(MATCH(OFFSET($B1658,,M1658-1),SMALL(OFFSET($B1657,,M1658-1,,$B$7-M1658+1),ROW(INDIRECT("a1:a"&amp;$B$7-M1658+1))),0)=ROW(INDIRECT("a1:a"&amp;$B$7-M1658+1))),"",SMALL(OFFSET($B1657,,M1658-1,,$B$7-M1658+1),ROW(INDIRECT("a1:a"&amp;$B$7-M1658+1)))),E$17-M1658)),
SMALL(IF((SMALL(OFFSET($B1657,,M1658-1,,$B$7-M1658+1),ROW(INDIRECT("a1:a"&amp;$B$7-M1658+1)))=OFFSET($B1658,,M1658-1))*(MATCH(OFFSET($B1658,,M1658-1),SMALL(OFFSET($B1657,,M1658-1,,$B$7-M1658+1),ROW(INDIRECT("a1:a"&amp;$B$7-M1658+1))),0)=ROW(INDIRECT("a1:a"&amp;$B$7-M1658+1))),"",SMALL(OFFSET($B1657,,M1658-1,,$B$7-M1658+1),ROW(INDIRECT("a1:a"&amp;$B$7-M1658+1)))),E$17-M1658)))</f>
        <v>2</v>
      </c>
      <c r="F1658" s="8">
        <f t="array" aca="1" ref="F1658" ca="1">IF(OR($A1658&gt;$B$9,F$17&gt;$B$7),"",CHOOSE(F$15,IF(N1658=99,
IF(SUM(--(TRANSPOSE(LARGE(OFFSET($B1657,,F$17,,$B$7-F$17),ROW(INDIRECT("a1:a"&amp;$B$7-F$17))))=OFFSET($B1657,,F$17,,$B$7-F$17)))=$B$7-F$17,MIN(IF(F1657&gt;=OFFSET($B1657,,E$17,,$B$7-E$17),"",OFFSET($B1657,,E$17,,$B$7-E$17))),F1657),
SMALL(IF((SMALL(OFFSET($B1657,,N1658-1,,$B$7-N1658+1),ROW(INDIRECT("a1:a"&amp;$B$7-N1658+1)))=OFFSET($B1658,,N1658-1))*(MATCH(OFFSET($B1658,,N1658-1),SMALL(OFFSET($B1657,,N1658-1,,$B$7-N1658+1),ROW(INDIRECT("a1:a"&amp;$B$7-N1658+1))),0)=ROW(INDIRECT("a1:a"&amp;$B$7-N1658+1))),"",SMALL(OFFSET($B1657,,N1658-1,,$B$7-N1658+1),ROW(INDIRECT("a1:a"&amp;$B$7-N1658+1)))),F$17-N1658)),
SMALL(IF((SMALL(OFFSET($B1657,,N1658-1,,$B$7-N1658+1),ROW(INDIRECT("a1:a"&amp;$B$7-N1658+1)))=OFFSET($B1658,,N1658-1))*(MATCH(OFFSET($B1658,,N1658-1),SMALL(OFFSET($B1657,,N1658-1,,$B$7-N1658+1),ROW(INDIRECT("a1:a"&amp;$B$7-N1658+1))),0)=ROW(INDIRECT("a1:a"&amp;$B$7-N1658+1))),"",SMALL(OFFSET($B1657,,N1658-1,,$B$7-N1658+1),ROW(INDIRECT("a1:a"&amp;$B$7-N1658+1)))),F$17-N1658)))</f>
        <v>2</v>
      </c>
      <c r="G1658" s="8">
        <f t="array" aca="1" ref="G1658" ca="1">IF(OR($A1658&gt;$B$9,G$17&gt;$B$7),"",CHOOSE(G$15,IF(O1658=99,
IF(SUM(--(TRANSPOSE(LARGE(OFFSET($B1657,,G$17,,$B$7-G$17),ROW(INDIRECT("a1:a"&amp;$B$7-G$17))))=OFFSET($B1657,,G$17,,$B$7-G$17)))=$B$7-G$17,MIN(IF(G1657&gt;=OFFSET($B1657,,F$17,,$B$7-F$17),"",OFFSET($B1657,,F$17,,$B$7-F$17))),G1657),
SMALL(IF((SMALL(OFFSET($B1657,,O1658-1,,$B$7-O1658+1),ROW(INDIRECT("a1:a"&amp;$B$7-O1658+1)))=OFFSET($B1658,,O1658-1))*(MATCH(OFFSET($B1658,,O1658-1),SMALL(OFFSET($B1657,,O1658-1,,$B$7-O1658+1),ROW(INDIRECT("a1:a"&amp;$B$7-O1658+1))),0)=ROW(INDIRECT("a1:a"&amp;$B$7-O1658+1))),"",SMALL(OFFSET($B1657,,O1658-1,,$B$7-O1658+1),ROW(INDIRECT("a1:a"&amp;$B$7-O1658+1)))),G$17-O1658)),
SMALL(IF((SMALL(OFFSET($B1657,,O1658-1,,$B$7-O1658+1),ROW(INDIRECT("a1:a"&amp;$B$7-O1658+1)))=OFFSET($B1658,,O1658-1))*(MATCH(OFFSET($B1658,,O1658-1),SMALL(OFFSET($B1657,,O1658-1,,$B$7-O1658+1),ROW(INDIRECT("a1:a"&amp;$B$7-O1658+1))),0)=ROW(INDIRECT("a1:a"&amp;$B$7-O1658+1))),"",SMALL(OFFSET($B1657,,O1658-1,,$B$7-O1658+1),ROW(INDIRECT("a1:a"&amp;$B$7-O1658+1)))),G$17-O1658)))</f>
        <v>3</v>
      </c>
      <c r="H1658" s="8">
        <f t="array" aca="1" ref="H1658" ca="1">IF(OR($A1658&gt;$B$9,H$17&gt;$B$7),"",CHOOSE(H$15,IF(P1658=99,
IF(SUM(--(TRANSPOSE(LARGE(OFFSET($B1657,,H$17,,$B$7-H$17),ROW(INDIRECT("a1:a"&amp;$B$7-H$17))))=OFFSET($B1657,,H$17,,$B$7-H$17)))=$B$7-H$17,MIN(IF(H1657&gt;=OFFSET($B1657,,G$17,,$B$7-G$17),"",OFFSET($B1657,,G$17,,$B$7-G$17))),H1657),
SMALL(IF((SMALL(OFFSET($B1657,,P1658-1,,$B$7-P1658+1),ROW(INDIRECT("a1:a"&amp;$B$7-P1658+1)))=OFFSET($B1658,,P1658-1))*(MATCH(OFFSET($B1658,,P1658-1),SMALL(OFFSET($B1657,,P1658-1,,$B$7-P1658+1),ROW(INDIRECT("a1:a"&amp;$B$7-P1658+1))),0)=ROW(INDIRECT("a1:a"&amp;$B$7-P1658+1))),"",SMALL(OFFSET($B1657,,P1658-1,,$B$7-P1658+1),ROW(INDIRECT("a1:a"&amp;$B$7-P1658+1)))),H$17-P1658)),
SMALL(IF((SMALL(OFFSET($B1657,,P1658-1,,$B$7-P1658+1),ROW(INDIRECT("a1:a"&amp;$B$7-P1658+1)))=OFFSET($B1658,,P1658-1))*(MATCH(OFFSET($B1658,,P1658-1),SMALL(OFFSET($B1657,,P1658-1,,$B$7-P1658+1),ROW(INDIRECT("a1:a"&amp;$B$7-P1658+1))),0)=ROW(INDIRECT("a1:a"&amp;$B$7-P1658+1))),"",SMALL(OFFSET($B1657,,P1658-1,,$B$7-P1658+1),ROW(INDIRECT("a1:a"&amp;$B$7-P1658+1)))),H$17-P1658)))</f>
        <v>1</v>
      </c>
      <c r="I1658" s="44">
        <f t="array" aca="1" ref="I1658" ca="1">IF(OR($A1658&gt;$B$9,I$17&gt;$B$7),"",CHOOSE(I$15,IF(Q1658=99,
IF(SUM(--(TRANSPOSE(LARGE(OFFSET($B1657,,I$17,,$B$7-I$17),ROW(INDIRECT("a1:a"&amp;$B$7-I$17))))=OFFSET($B1657,,I$17,,$B$7-I$17)))=$B$7-I$17,MIN(IF(I1657&gt;=OFFSET($B1657,,H$17,,$B$7-H$17),"",OFFSET($B1657,,H$17,,$B$7-H$17))),I1657),
SMALL(IF((SMALL(OFFSET($B1657,,Q1658-1,,$B$7-Q1658+1),ROW(INDIRECT("a1:a"&amp;$B$7-Q1658+1)))=OFFSET($B1658,,Q1658-1))*(MATCH(OFFSET($B1658,,Q1658-1),SMALL(OFFSET($B1657,,Q1658-1,,$B$7-Q1658+1),ROW(INDIRECT("a1:a"&amp;$B$7-Q1658+1))),0)=ROW(INDIRECT("a1:a"&amp;$B$7-Q1658+1))),"",SMALL(OFFSET($B1657,,Q1658-1,,$B$7-Q1658+1),ROW(INDIRECT("a1:a"&amp;$B$7-Q1658+1)))),I$17-Q1658)),
SMALL(IF((SMALL(OFFSET($B1657,,Q1658-1,,$B$7-Q1658+1),ROW(INDIRECT("a1:a"&amp;$B$7-Q1658+1)))=OFFSET($B1658,,Q1658-1))*(MATCH(OFFSET($B1658,,Q1658-1),SMALL(OFFSET($B1657,,Q1658-1,,$B$7-Q1658+1),ROW(INDIRECT("a1:a"&amp;$B$7-Q1658+1))),0)=ROW(INDIRECT("a1:a"&amp;$B$7-Q1658+1))),"",SMALL(OFFSET($B1657,,Q1658-1,,$B$7-Q1658+1),ROW(INDIRECT("a1:a"&amp;$B$7-Q1658+1)))),I$17-Q1658)))</f>
        <v>1</v>
      </c>
      <c r="J1658" s="13"/>
      <c r="K1658" s="26">
        <f t="array" aca="1" ref="K1658" ca="1">MIN(IF($B1658:B1658&gt;$B1657:B1657,COLUMN($B$18:B1657)-COLUMN($B$18)+1,99))</f>
        <v>99</v>
      </c>
      <c r="L1658" s="26">
        <f t="array" aca="1" ref="L1658" ca="1">MIN(IF($B1658:C1658&gt;$B1657:C1657,COLUMN($B$18:C1657)-COLUMN($B$18)+1,99))</f>
        <v>99</v>
      </c>
      <c r="M1658" s="26">
        <f t="array" aca="1" ref="M1658" ca="1">MIN(IF($B1658:D1658&gt;$B1657:D1657,COLUMN($B$18:D1657)-COLUMN($B$18)+1,99))</f>
        <v>99</v>
      </c>
      <c r="N1658" s="26">
        <f t="array" aca="1" ref="N1658" ca="1">MIN(IF($B1658:E1658&gt;$B1657:E1657,COLUMN($B$18:E1657)-COLUMN($B$18)+1,99))</f>
        <v>99</v>
      </c>
      <c r="O1658" s="26">
        <f t="array" aca="1" ref="O1658" ca="1">MIN(IF($B1658:F1658&gt;$B1657:F1657,COLUMN($B$18:F1657)-COLUMN($B$18)+1,99))</f>
        <v>99</v>
      </c>
      <c r="P1658" s="26">
        <f t="array" aca="1" ref="P1658" ca="1">MIN(IF($B1658:G1658&gt;$B1657:G1657,COLUMN($B$18:G1657)-COLUMN($B$18)+1,99))</f>
        <v>6</v>
      </c>
      <c r="Q1658" s="48">
        <f t="array" aca="1" ref="Q1658" ca="1">MIN(IF($B1658:H1658&gt;$B1657:H1657,COLUMN($B$18:H1657)-COLUMN($B$18)+1,99))</f>
        <v>6</v>
      </c>
    </row>
    <row r="1659" spans="1:17" x14ac:dyDescent="0.25">
      <c r="A1659" s="10">
        <v>1642</v>
      </c>
      <c r="B1659" s="8">
        <f t="array" aca="1" ref="B1659" ca="1">IF(A1659&gt;$B$9,"",IF(SUM(--(TRANSPOSE(LARGE(OFFSET($B1658,,B$17,,$B$7-B$17),ROW(INDIRECT("a1:a"&amp;$B$7-B$17))))=OFFSET($B1658,,B$17,,$B$7-B$17)))=$B$7-B$17,OFFSET($B$12,,MATCH(B1658,$B$12:$H$12,FALSE)),B1658))</f>
        <v>4</v>
      </c>
      <c r="C1659" s="8">
        <f t="array" aca="1" ref="C1659" ca="1">IF(OR($A1659&gt;$B$9,C$17&gt;$B$7),"",CHOOSE(C$15,IF(K1659=99,
IF(SUM(--(TRANSPOSE(LARGE(OFFSET($B1658,,C$17,,$B$7-C$17),ROW(INDIRECT("a1:a"&amp;$B$7-C$17))))=OFFSET($B1658,,C$17,,$B$7-C$17)))=$B$7-C$17,MIN(IF(C1658&gt;=OFFSET($B1658,,B$17,,$B$7-B$17),"",OFFSET($B1658,,B$17,,$B$7-B$17))),C1658),
SMALL(IF((SMALL(OFFSET($B1658,,K1659-1,,$B$7-K1659+1),ROW(INDIRECT("a1:a"&amp;$B$7-K1659+1)))=OFFSET($B1659,,K1659-1))*(MATCH(OFFSET($B1659,,K1659-1),SMALL(OFFSET($B1658,,K1659-1,,$B$7-K1659+1),ROW(INDIRECT("a1:a"&amp;$B$7-K1659+1))),0)=ROW(INDIRECT("a1:a"&amp;$B$7-K1659+1))),"",SMALL(OFFSET($B1658,,K1659-1,,$B$7-K1659+1),ROW(INDIRECT("a1:a"&amp;$B$7-K1659+1)))),C$17-K1659)),
SMALL(IF((SMALL(OFFSET($B1658,,K1659-1,,$B$7-K1659+1),ROW(INDIRECT("a1:a"&amp;$B$7-K1659+1)))=OFFSET($B1659,,K1659-1))*(MATCH(OFFSET($B1659,,K1659-1),SMALL(OFFSET($B1658,,K1659-1,,$B$7-K1659+1),ROW(INDIRECT("a1:a"&amp;$B$7-K1659+1))),0)=ROW(INDIRECT("a1:a"&amp;$B$7-K1659+1))),"",SMALL(OFFSET($B1658,,K1659-1,,$B$7-K1659+1),ROW(INDIRECT("a1:a"&amp;$B$7-K1659+1)))),C$17-K1659)))</f>
        <v>3</v>
      </c>
      <c r="D1659" s="8">
        <f t="array" aca="1" ref="D1659" ca="1">IF(OR($A1659&gt;$B$9,D$17&gt;$B$7),"",CHOOSE(D$15,IF(L1659=99,
IF(SUM(--(TRANSPOSE(LARGE(OFFSET($B1658,,D$17,,$B$7-D$17),ROW(INDIRECT("a1:a"&amp;$B$7-D$17))))=OFFSET($B1658,,D$17,,$B$7-D$17)))=$B$7-D$17,MIN(IF(D1658&gt;=OFFSET($B1658,,C$17,,$B$7-C$17),"",OFFSET($B1658,,C$17,,$B$7-C$17))),D1658),
SMALL(IF((SMALL(OFFSET($B1658,,L1659-1,,$B$7-L1659+1),ROW(INDIRECT("a1:a"&amp;$B$7-L1659+1)))=OFFSET($B1659,,L1659-1))*(MATCH(OFFSET($B1659,,L1659-1),SMALL(OFFSET($B1658,,L1659-1,,$B$7-L1659+1),ROW(INDIRECT("a1:a"&amp;$B$7-L1659+1))),0)=ROW(INDIRECT("a1:a"&amp;$B$7-L1659+1))),"",SMALL(OFFSET($B1658,,L1659-1,,$B$7-L1659+1),ROW(INDIRECT("a1:a"&amp;$B$7-L1659+1)))),D$17-L1659)),
SMALL(IF((SMALL(OFFSET($B1658,,L1659-1,,$B$7-L1659+1),ROW(INDIRECT("a1:a"&amp;$B$7-L1659+1)))=OFFSET($B1659,,L1659-1))*(MATCH(OFFSET($B1659,,L1659-1),SMALL(OFFSET($B1658,,L1659-1,,$B$7-L1659+1),ROW(INDIRECT("a1:a"&amp;$B$7-L1659+1))),0)=ROW(INDIRECT("a1:a"&amp;$B$7-L1659+1))),"",SMALL(OFFSET($B1658,,L1659-1,,$B$7-L1659+1),ROW(INDIRECT("a1:a"&amp;$B$7-L1659+1)))),D$17-L1659)))</f>
        <v>1</v>
      </c>
      <c r="E1659" s="8">
        <f t="array" aca="1" ref="E1659" ca="1">IF(OR($A1659&gt;$B$9,E$17&gt;$B$7),"",CHOOSE(E$15,IF(M1659=99,
IF(SUM(--(TRANSPOSE(LARGE(OFFSET($B1658,,E$17,,$B$7-E$17),ROW(INDIRECT("a1:a"&amp;$B$7-E$17))))=OFFSET($B1658,,E$17,,$B$7-E$17)))=$B$7-E$17,MIN(IF(E1658&gt;=OFFSET($B1658,,D$17,,$B$7-D$17),"",OFFSET($B1658,,D$17,,$B$7-D$17))),E1658),
SMALL(IF((SMALL(OFFSET($B1658,,M1659-1,,$B$7-M1659+1),ROW(INDIRECT("a1:a"&amp;$B$7-M1659+1)))=OFFSET($B1659,,M1659-1))*(MATCH(OFFSET($B1659,,M1659-1),SMALL(OFFSET($B1658,,M1659-1,,$B$7-M1659+1),ROW(INDIRECT("a1:a"&amp;$B$7-M1659+1))),0)=ROW(INDIRECT("a1:a"&amp;$B$7-M1659+1))),"",SMALL(OFFSET($B1658,,M1659-1,,$B$7-M1659+1),ROW(INDIRECT("a1:a"&amp;$B$7-M1659+1)))),E$17-M1659)),
SMALL(IF((SMALL(OFFSET($B1658,,M1659-1,,$B$7-M1659+1),ROW(INDIRECT("a1:a"&amp;$B$7-M1659+1)))=OFFSET($B1659,,M1659-1))*(MATCH(OFFSET($B1659,,M1659-1),SMALL(OFFSET($B1658,,M1659-1,,$B$7-M1659+1),ROW(INDIRECT("a1:a"&amp;$B$7-M1659+1))),0)=ROW(INDIRECT("a1:a"&amp;$B$7-M1659+1))),"",SMALL(OFFSET($B1658,,M1659-1,,$B$7-M1659+1),ROW(INDIRECT("a1:a"&amp;$B$7-M1659+1)))),E$17-M1659)))</f>
        <v>2</v>
      </c>
      <c r="F1659" s="8">
        <f t="array" aca="1" ref="F1659" ca="1">IF(OR($A1659&gt;$B$9,F$17&gt;$B$7),"",CHOOSE(F$15,IF(N1659=99,
IF(SUM(--(TRANSPOSE(LARGE(OFFSET($B1658,,F$17,,$B$7-F$17),ROW(INDIRECT("a1:a"&amp;$B$7-F$17))))=OFFSET($B1658,,F$17,,$B$7-F$17)))=$B$7-F$17,MIN(IF(F1658&gt;=OFFSET($B1658,,E$17,,$B$7-E$17),"",OFFSET($B1658,,E$17,,$B$7-E$17))),F1658),
SMALL(IF((SMALL(OFFSET($B1658,,N1659-1,,$B$7-N1659+1),ROW(INDIRECT("a1:a"&amp;$B$7-N1659+1)))=OFFSET($B1659,,N1659-1))*(MATCH(OFFSET($B1659,,N1659-1),SMALL(OFFSET($B1658,,N1659-1,,$B$7-N1659+1),ROW(INDIRECT("a1:a"&amp;$B$7-N1659+1))),0)=ROW(INDIRECT("a1:a"&amp;$B$7-N1659+1))),"",SMALL(OFFSET($B1658,,N1659-1,,$B$7-N1659+1),ROW(INDIRECT("a1:a"&amp;$B$7-N1659+1)))),F$17-N1659)),
SMALL(IF((SMALL(OFFSET($B1658,,N1659-1,,$B$7-N1659+1),ROW(INDIRECT("a1:a"&amp;$B$7-N1659+1)))=OFFSET($B1659,,N1659-1))*(MATCH(OFFSET($B1659,,N1659-1),SMALL(OFFSET($B1658,,N1659-1,,$B$7-N1659+1),ROW(INDIRECT("a1:a"&amp;$B$7-N1659+1))),0)=ROW(INDIRECT("a1:a"&amp;$B$7-N1659+1))),"",SMALL(OFFSET($B1658,,N1659-1,,$B$7-N1659+1),ROW(INDIRECT("a1:a"&amp;$B$7-N1659+1)))),F$17-N1659)))</f>
        <v>3</v>
      </c>
      <c r="G1659" s="8">
        <f t="array" aca="1" ref="G1659" ca="1">IF(OR($A1659&gt;$B$9,G$17&gt;$B$7),"",CHOOSE(G$15,IF(O1659=99,
IF(SUM(--(TRANSPOSE(LARGE(OFFSET($B1658,,G$17,,$B$7-G$17),ROW(INDIRECT("a1:a"&amp;$B$7-G$17))))=OFFSET($B1658,,G$17,,$B$7-G$17)))=$B$7-G$17,MIN(IF(G1658&gt;=OFFSET($B1658,,F$17,,$B$7-F$17),"",OFFSET($B1658,,F$17,,$B$7-F$17))),G1658),
SMALL(IF((SMALL(OFFSET($B1658,,O1659-1,,$B$7-O1659+1),ROW(INDIRECT("a1:a"&amp;$B$7-O1659+1)))=OFFSET($B1659,,O1659-1))*(MATCH(OFFSET($B1659,,O1659-1),SMALL(OFFSET($B1658,,O1659-1,,$B$7-O1659+1),ROW(INDIRECT("a1:a"&amp;$B$7-O1659+1))),0)=ROW(INDIRECT("a1:a"&amp;$B$7-O1659+1))),"",SMALL(OFFSET($B1658,,O1659-1,,$B$7-O1659+1),ROW(INDIRECT("a1:a"&amp;$B$7-O1659+1)))),G$17-O1659)),
SMALL(IF((SMALL(OFFSET($B1658,,O1659-1,,$B$7-O1659+1),ROW(INDIRECT("a1:a"&amp;$B$7-O1659+1)))=OFFSET($B1659,,O1659-1))*(MATCH(OFFSET($B1659,,O1659-1),SMALL(OFFSET($B1658,,O1659-1,,$B$7-O1659+1),ROW(INDIRECT("a1:a"&amp;$B$7-O1659+1))),0)=ROW(INDIRECT("a1:a"&amp;$B$7-O1659+1))),"",SMALL(OFFSET($B1658,,O1659-1,,$B$7-O1659+1),ROW(INDIRECT("a1:a"&amp;$B$7-O1659+1)))),G$17-O1659)))</f>
        <v>1</v>
      </c>
      <c r="H1659" s="8">
        <f t="array" aca="1" ref="H1659" ca="1">IF(OR($A1659&gt;$B$9,H$17&gt;$B$7),"",CHOOSE(H$15,IF(P1659=99,
IF(SUM(--(TRANSPOSE(LARGE(OFFSET($B1658,,H$17,,$B$7-H$17),ROW(INDIRECT("a1:a"&amp;$B$7-H$17))))=OFFSET($B1658,,H$17,,$B$7-H$17)))=$B$7-H$17,MIN(IF(H1658&gt;=OFFSET($B1658,,G$17,,$B$7-G$17),"",OFFSET($B1658,,G$17,,$B$7-G$17))),H1658),
SMALL(IF((SMALL(OFFSET($B1658,,P1659-1,,$B$7-P1659+1),ROW(INDIRECT("a1:a"&amp;$B$7-P1659+1)))=OFFSET($B1659,,P1659-1))*(MATCH(OFFSET($B1659,,P1659-1),SMALL(OFFSET($B1658,,P1659-1,,$B$7-P1659+1),ROW(INDIRECT("a1:a"&amp;$B$7-P1659+1))),0)=ROW(INDIRECT("a1:a"&amp;$B$7-P1659+1))),"",SMALL(OFFSET($B1658,,P1659-1,,$B$7-P1659+1),ROW(INDIRECT("a1:a"&amp;$B$7-P1659+1)))),H$17-P1659)),
SMALL(IF((SMALL(OFFSET($B1658,,P1659-1,,$B$7-P1659+1),ROW(INDIRECT("a1:a"&amp;$B$7-P1659+1)))=OFFSET($B1659,,P1659-1))*(MATCH(OFFSET($B1659,,P1659-1),SMALL(OFFSET($B1658,,P1659-1,,$B$7-P1659+1),ROW(INDIRECT("a1:a"&amp;$B$7-P1659+1))),0)=ROW(INDIRECT("a1:a"&amp;$B$7-P1659+1))),"",SMALL(OFFSET($B1658,,P1659-1,,$B$7-P1659+1),ROW(INDIRECT("a1:a"&amp;$B$7-P1659+1)))),H$17-P1659)))</f>
        <v>1</v>
      </c>
      <c r="I1659" s="44">
        <f t="array" aca="1" ref="I1659" ca="1">IF(OR($A1659&gt;$B$9,I$17&gt;$B$7),"",CHOOSE(I$15,IF(Q1659=99,
IF(SUM(--(TRANSPOSE(LARGE(OFFSET($B1658,,I$17,,$B$7-I$17),ROW(INDIRECT("a1:a"&amp;$B$7-I$17))))=OFFSET($B1658,,I$17,,$B$7-I$17)))=$B$7-I$17,MIN(IF(I1658&gt;=OFFSET($B1658,,H$17,,$B$7-H$17),"",OFFSET($B1658,,H$17,,$B$7-H$17))),I1658),
SMALL(IF((SMALL(OFFSET($B1658,,Q1659-1,,$B$7-Q1659+1),ROW(INDIRECT("a1:a"&amp;$B$7-Q1659+1)))=OFFSET($B1659,,Q1659-1))*(MATCH(OFFSET($B1659,,Q1659-1),SMALL(OFFSET($B1658,,Q1659-1,,$B$7-Q1659+1),ROW(INDIRECT("a1:a"&amp;$B$7-Q1659+1))),0)=ROW(INDIRECT("a1:a"&amp;$B$7-Q1659+1))),"",SMALL(OFFSET($B1658,,Q1659-1,,$B$7-Q1659+1),ROW(INDIRECT("a1:a"&amp;$B$7-Q1659+1)))),I$17-Q1659)),
SMALL(IF((SMALL(OFFSET($B1658,,Q1659-1,,$B$7-Q1659+1),ROW(INDIRECT("a1:a"&amp;$B$7-Q1659+1)))=OFFSET($B1659,,Q1659-1))*(MATCH(OFFSET($B1659,,Q1659-1),SMALL(OFFSET($B1658,,Q1659-1,,$B$7-Q1659+1),ROW(INDIRECT("a1:a"&amp;$B$7-Q1659+1))),0)=ROW(INDIRECT("a1:a"&amp;$B$7-Q1659+1))),"",SMALL(OFFSET($B1658,,Q1659-1,,$B$7-Q1659+1),ROW(INDIRECT("a1:a"&amp;$B$7-Q1659+1)))),I$17-Q1659)))</f>
        <v>2</v>
      </c>
      <c r="J1659" s="13"/>
      <c r="K1659" s="26">
        <f t="array" aca="1" ref="K1659" ca="1">MIN(IF($B1659:B1659&gt;$B1658:B1658,COLUMN($B$18:B1658)-COLUMN($B$18)+1,99))</f>
        <v>99</v>
      </c>
      <c r="L1659" s="26">
        <f t="array" aca="1" ref="L1659" ca="1">MIN(IF($B1659:C1659&gt;$B1658:C1658,COLUMN($B$18:C1658)-COLUMN($B$18)+1,99))</f>
        <v>99</v>
      </c>
      <c r="M1659" s="26">
        <f t="array" aca="1" ref="M1659" ca="1">MIN(IF($B1659:D1659&gt;$B1658:D1658,COLUMN($B$18:D1658)-COLUMN($B$18)+1,99))</f>
        <v>99</v>
      </c>
      <c r="N1659" s="26">
        <f t="array" aca="1" ref="N1659" ca="1">MIN(IF($B1659:E1659&gt;$B1658:E1658,COLUMN($B$18:E1658)-COLUMN($B$18)+1,99))</f>
        <v>99</v>
      </c>
      <c r="O1659" s="26">
        <f t="array" aca="1" ref="O1659" ca="1">MIN(IF($B1659:F1659&gt;$B1658:F1658,COLUMN($B$18:F1658)-COLUMN($B$18)+1,99))</f>
        <v>5</v>
      </c>
      <c r="P1659" s="26">
        <f t="array" aca="1" ref="P1659" ca="1">MIN(IF($B1659:G1659&gt;$B1658:G1658,COLUMN($B$18:G1658)-COLUMN($B$18)+1,99))</f>
        <v>5</v>
      </c>
      <c r="Q1659" s="48">
        <f t="array" aca="1" ref="Q1659" ca="1">MIN(IF($B1659:H1659&gt;$B1658:H1658,COLUMN($B$18:H1658)-COLUMN($B$18)+1,99))</f>
        <v>5</v>
      </c>
    </row>
    <row r="1660" spans="1:17" x14ac:dyDescent="0.25">
      <c r="A1660" s="10">
        <v>1643</v>
      </c>
      <c r="B1660" s="8">
        <f t="array" aca="1" ref="B1660" ca="1">IF(A1660&gt;$B$9,"",IF(SUM(--(TRANSPOSE(LARGE(OFFSET($B1659,,B$17,,$B$7-B$17),ROW(INDIRECT("a1:a"&amp;$B$7-B$17))))=OFFSET($B1659,,B$17,,$B$7-B$17)))=$B$7-B$17,OFFSET($B$12,,MATCH(B1659,$B$12:$H$12,FALSE)),B1659))</f>
        <v>4</v>
      </c>
      <c r="C1660" s="8">
        <f t="array" aca="1" ref="C1660" ca="1">IF(OR($A1660&gt;$B$9,C$17&gt;$B$7),"",CHOOSE(C$15,IF(K1660=99,
IF(SUM(--(TRANSPOSE(LARGE(OFFSET($B1659,,C$17,,$B$7-C$17),ROW(INDIRECT("a1:a"&amp;$B$7-C$17))))=OFFSET($B1659,,C$17,,$B$7-C$17)))=$B$7-C$17,MIN(IF(C1659&gt;=OFFSET($B1659,,B$17,,$B$7-B$17),"",OFFSET($B1659,,B$17,,$B$7-B$17))),C1659),
SMALL(IF((SMALL(OFFSET($B1659,,K1660-1,,$B$7-K1660+1),ROW(INDIRECT("a1:a"&amp;$B$7-K1660+1)))=OFFSET($B1660,,K1660-1))*(MATCH(OFFSET($B1660,,K1660-1),SMALL(OFFSET($B1659,,K1660-1,,$B$7-K1660+1),ROW(INDIRECT("a1:a"&amp;$B$7-K1660+1))),0)=ROW(INDIRECT("a1:a"&amp;$B$7-K1660+1))),"",SMALL(OFFSET($B1659,,K1660-1,,$B$7-K1660+1),ROW(INDIRECT("a1:a"&amp;$B$7-K1660+1)))),C$17-K1660)),
SMALL(IF((SMALL(OFFSET($B1659,,K1660-1,,$B$7-K1660+1),ROW(INDIRECT("a1:a"&amp;$B$7-K1660+1)))=OFFSET($B1660,,K1660-1))*(MATCH(OFFSET($B1660,,K1660-1),SMALL(OFFSET($B1659,,K1660-1,,$B$7-K1660+1),ROW(INDIRECT("a1:a"&amp;$B$7-K1660+1))),0)=ROW(INDIRECT("a1:a"&amp;$B$7-K1660+1))),"",SMALL(OFFSET($B1659,,K1660-1,,$B$7-K1660+1),ROW(INDIRECT("a1:a"&amp;$B$7-K1660+1)))),C$17-K1660)))</f>
        <v>3</v>
      </c>
      <c r="D1660" s="8">
        <f t="array" aca="1" ref="D1660" ca="1">IF(OR($A1660&gt;$B$9,D$17&gt;$B$7),"",CHOOSE(D$15,IF(L1660=99,
IF(SUM(--(TRANSPOSE(LARGE(OFFSET($B1659,,D$17,,$B$7-D$17),ROW(INDIRECT("a1:a"&amp;$B$7-D$17))))=OFFSET($B1659,,D$17,,$B$7-D$17)))=$B$7-D$17,MIN(IF(D1659&gt;=OFFSET($B1659,,C$17,,$B$7-C$17),"",OFFSET($B1659,,C$17,,$B$7-C$17))),D1659),
SMALL(IF((SMALL(OFFSET($B1659,,L1660-1,,$B$7-L1660+1),ROW(INDIRECT("a1:a"&amp;$B$7-L1660+1)))=OFFSET($B1660,,L1660-1))*(MATCH(OFFSET($B1660,,L1660-1),SMALL(OFFSET($B1659,,L1660-1,,$B$7-L1660+1),ROW(INDIRECT("a1:a"&amp;$B$7-L1660+1))),0)=ROW(INDIRECT("a1:a"&amp;$B$7-L1660+1))),"",SMALL(OFFSET($B1659,,L1660-1,,$B$7-L1660+1),ROW(INDIRECT("a1:a"&amp;$B$7-L1660+1)))),D$17-L1660)),
SMALL(IF((SMALL(OFFSET($B1659,,L1660-1,,$B$7-L1660+1),ROW(INDIRECT("a1:a"&amp;$B$7-L1660+1)))=OFFSET($B1660,,L1660-1))*(MATCH(OFFSET($B1660,,L1660-1),SMALL(OFFSET($B1659,,L1660-1,,$B$7-L1660+1),ROW(INDIRECT("a1:a"&amp;$B$7-L1660+1))),0)=ROW(INDIRECT("a1:a"&amp;$B$7-L1660+1))),"",SMALL(OFFSET($B1659,,L1660-1,,$B$7-L1660+1),ROW(INDIRECT("a1:a"&amp;$B$7-L1660+1)))),D$17-L1660)))</f>
        <v>1</v>
      </c>
      <c r="E1660" s="8">
        <f t="array" aca="1" ref="E1660" ca="1">IF(OR($A1660&gt;$B$9,E$17&gt;$B$7),"",CHOOSE(E$15,IF(M1660=99,
IF(SUM(--(TRANSPOSE(LARGE(OFFSET($B1659,,E$17,,$B$7-E$17),ROW(INDIRECT("a1:a"&amp;$B$7-E$17))))=OFFSET($B1659,,E$17,,$B$7-E$17)))=$B$7-E$17,MIN(IF(E1659&gt;=OFFSET($B1659,,D$17,,$B$7-D$17),"",OFFSET($B1659,,D$17,,$B$7-D$17))),E1659),
SMALL(IF((SMALL(OFFSET($B1659,,M1660-1,,$B$7-M1660+1),ROW(INDIRECT("a1:a"&amp;$B$7-M1660+1)))=OFFSET($B1660,,M1660-1))*(MATCH(OFFSET($B1660,,M1660-1),SMALL(OFFSET($B1659,,M1660-1,,$B$7-M1660+1),ROW(INDIRECT("a1:a"&amp;$B$7-M1660+1))),0)=ROW(INDIRECT("a1:a"&amp;$B$7-M1660+1))),"",SMALL(OFFSET($B1659,,M1660-1,,$B$7-M1660+1),ROW(INDIRECT("a1:a"&amp;$B$7-M1660+1)))),E$17-M1660)),
SMALL(IF((SMALL(OFFSET($B1659,,M1660-1,,$B$7-M1660+1),ROW(INDIRECT("a1:a"&amp;$B$7-M1660+1)))=OFFSET($B1660,,M1660-1))*(MATCH(OFFSET($B1660,,M1660-1),SMALL(OFFSET($B1659,,M1660-1,,$B$7-M1660+1),ROW(INDIRECT("a1:a"&amp;$B$7-M1660+1))),0)=ROW(INDIRECT("a1:a"&amp;$B$7-M1660+1))),"",SMALL(OFFSET($B1659,,M1660-1,,$B$7-M1660+1),ROW(INDIRECT("a1:a"&amp;$B$7-M1660+1)))),E$17-M1660)))</f>
        <v>2</v>
      </c>
      <c r="F1660" s="8">
        <f t="array" aca="1" ref="F1660" ca="1">IF(OR($A1660&gt;$B$9,F$17&gt;$B$7),"",CHOOSE(F$15,IF(N1660=99,
IF(SUM(--(TRANSPOSE(LARGE(OFFSET($B1659,,F$17,,$B$7-F$17),ROW(INDIRECT("a1:a"&amp;$B$7-F$17))))=OFFSET($B1659,,F$17,,$B$7-F$17)))=$B$7-F$17,MIN(IF(F1659&gt;=OFFSET($B1659,,E$17,,$B$7-E$17),"",OFFSET($B1659,,E$17,,$B$7-E$17))),F1659),
SMALL(IF((SMALL(OFFSET($B1659,,N1660-1,,$B$7-N1660+1),ROW(INDIRECT("a1:a"&amp;$B$7-N1660+1)))=OFFSET($B1660,,N1660-1))*(MATCH(OFFSET($B1660,,N1660-1),SMALL(OFFSET($B1659,,N1660-1,,$B$7-N1660+1),ROW(INDIRECT("a1:a"&amp;$B$7-N1660+1))),0)=ROW(INDIRECT("a1:a"&amp;$B$7-N1660+1))),"",SMALL(OFFSET($B1659,,N1660-1,,$B$7-N1660+1),ROW(INDIRECT("a1:a"&amp;$B$7-N1660+1)))),F$17-N1660)),
SMALL(IF((SMALL(OFFSET($B1659,,N1660-1,,$B$7-N1660+1),ROW(INDIRECT("a1:a"&amp;$B$7-N1660+1)))=OFFSET($B1660,,N1660-1))*(MATCH(OFFSET($B1660,,N1660-1),SMALL(OFFSET($B1659,,N1660-1,,$B$7-N1660+1),ROW(INDIRECT("a1:a"&amp;$B$7-N1660+1))),0)=ROW(INDIRECT("a1:a"&amp;$B$7-N1660+1))),"",SMALL(OFFSET($B1659,,N1660-1,,$B$7-N1660+1),ROW(INDIRECT("a1:a"&amp;$B$7-N1660+1)))),F$17-N1660)))</f>
        <v>3</v>
      </c>
      <c r="G1660" s="8">
        <f t="array" aca="1" ref="G1660" ca="1">IF(OR($A1660&gt;$B$9,G$17&gt;$B$7),"",CHOOSE(G$15,IF(O1660=99,
IF(SUM(--(TRANSPOSE(LARGE(OFFSET($B1659,,G$17,,$B$7-G$17),ROW(INDIRECT("a1:a"&amp;$B$7-G$17))))=OFFSET($B1659,,G$17,,$B$7-G$17)))=$B$7-G$17,MIN(IF(G1659&gt;=OFFSET($B1659,,F$17,,$B$7-F$17),"",OFFSET($B1659,,F$17,,$B$7-F$17))),G1659),
SMALL(IF((SMALL(OFFSET($B1659,,O1660-1,,$B$7-O1660+1),ROW(INDIRECT("a1:a"&amp;$B$7-O1660+1)))=OFFSET($B1660,,O1660-1))*(MATCH(OFFSET($B1660,,O1660-1),SMALL(OFFSET($B1659,,O1660-1,,$B$7-O1660+1),ROW(INDIRECT("a1:a"&amp;$B$7-O1660+1))),0)=ROW(INDIRECT("a1:a"&amp;$B$7-O1660+1))),"",SMALL(OFFSET($B1659,,O1660-1,,$B$7-O1660+1),ROW(INDIRECT("a1:a"&amp;$B$7-O1660+1)))),G$17-O1660)),
SMALL(IF((SMALL(OFFSET($B1659,,O1660-1,,$B$7-O1660+1),ROW(INDIRECT("a1:a"&amp;$B$7-O1660+1)))=OFFSET($B1660,,O1660-1))*(MATCH(OFFSET($B1660,,O1660-1),SMALL(OFFSET($B1659,,O1660-1,,$B$7-O1660+1),ROW(INDIRECT("a1:a"&amp;$B$7-O1660+1))),0)=ROW(INDIRECT("a1:a"&amp;$B$7-O1660+1))),"",SMALL(OFFSET($B1659,,O1660-1,,$B$7-O1660+1),ROW(INDIRECT("a1:a"&amp;$B$7-O1660+1)))),G$17-O1660)))</f>
        <v>1</v>
      </c>
      <c r="H1660" s="8">
        <f t="array" aca="1" ref="H1660" ca="1">IF(OR($A1660&gt;$B$9,H$17&gt;$B$7),"",CHOOSE(H$15,IF(P1660=99,
IF(SUM(--(TRANSPOSE(LARGE(OFFSET($B1659,,H$17,,$B$7-H$17),ROW(INDIRECT("a1:a"&amp;$B$7-H$17))))=OFFSET($B1659,,H$17,,$B$7-H$17)))=$B$7-H$17,MIN(IF(H1659&gt;=OFFSET($B1659,,G$17,,$B$7-G$17),"",OFFSET($B1659,,G$17,,$B$7-G$17))),H1659),
SMALL(IF((SMALL(OFFSET($B1659,,P1660-1,,$B$7-P1660+1),ROW(INDIRECT("a1:a"&amp;$B$7-P1660+1)))=OFFSET($B1660,,P1660-1))*(MATCH(OFFSET($B1660,,P1660-1),SMALL(OFFSET($B1659,,P1660-1,,$B$7-P1660+1),ROW(INDIRECT("a1:a"&amp;$B$7-P1660+1))),0)=ROW(INDIRECT("a1:a"&amp;$B$7-P1660+1))),"",SMALL(OFFSET($B1659,,P1660-1,,$B$7-P1660+1),ROW(INDIRECT("a1:a"&amp;$B$7-P1660+1)))),H$17-P1660)),
SMALL(IF((SMALL(OFFSET($B1659,,P1660-1,,$B$7-P1660+1),ROW(INDIRECT("a1:a"&amp;$B$7-P1660+1)))=OFFSET($B1660,,P1660-1))*(MATCH(OFFSET($B1660,,P1660-1),SMALL(OFFSET($B1659,,P1660-1,,$B$7-P1660+1),ROW(INDIRECT("a1:a"&amp;$B$7-P1660+1))),0)=ROW(INDIRECT("a1:a"&amp;$B$7-P1660+1))),"",SMALL(OFFSET($B1659,,P1660-1,,$B$7-P1660+1),ROW(INDIRECT("a1:a"&amp;$B$7-P1660+1)))),H$17-P1660)))</f>
        <v>2</v>
      </c>
      <c r="I1660" s="44">
        <f t="array" aca="1" ref="I1660" ca="1">IF(OR($A1660&gt;$B$9,I$17&gt;$B$7),"",CHOOSE(I$15,IF(Q1660=99,
IF(SUM(--(TRANSPOSE(LARGE(OFFSET($B1659,,I$17,,$B$7-I$17),ROW(INDIRECT("a1:a"&amp;$B$7-I$17))))=OFFSET($B1659,,I$17,,$B$7-I$17)))=$B$7-I$17,MIN(IF(I1659&gt;=OFFSET($B1659,,H$17,,$B$7-H$17),"",OFFSET($B1659,,H$17,,$B$7-H$17))),I1659),
SMALL(IF((SMALL(OFFSET($B1659,,Q1660-1,,$B$7-Q1660+1),ROW(INDIRECT("a1:a"&amp;$B$7-Q1660+1)))=OFFSET($B1660,,Q1660-1))*(MATCH(OFFSET($B1660,,Q1660-1),SMALL(OFFSET($B1659,,Q1660-1,,$B$7-Q1660+1),ROW(INDIRECT("a1:a"&amp;$B$7-Q1660+1))),0)=ROW(INDIRECT("a1:a"&amp;$B$7-Q1660+1))),"",SMALL(OFFSET($B1659,,Q1660-1,,$B$7-Q1660+1),ROW(INDIRECT("a1:a"&amp;$B$7-Q1660+1)))),I$17-Q1660)),
SMALL(IF((SMALL(OFFSET($B1659,,Q1660-1,,$B$7-Q1660+1),ROW(INDIRECT("a1:a"&amp;$B$7-Q1660+1)))=OFFSET($B1660,,Q1660-1))*(MATCH(OFFSET($B1660,,Q1660-1),SMALL(OFFSET($B1659,,Q1660-1,,$B$7-Q1660+1),ROW(INDIRECT("a1:a"&amp;$B$7-Q1660+1))),0)=ROW(INDIRECT("a1:a"&amp;$B$7-Q1660+1))),"",SMALL(OFFSET($B1659,,Q1660-1,,$B$7-Q1660+1),ROW(INDIRECT("a1:a"&amp;$B$7-Q1660+1)))),I$17-Q1660)))</f>
        <v>1</v>
      </c>
      <c r="J1660" s="13"/>
      <c r="K1660" s="26">
        <f t="array" aca="1" ref="K1660" ca="1">MIN(IF($B1660:B1660&gt;$B1659:B1659,COLUMN($B$18:B1659)-COLUMN($B$18)+1,99))</f>
        <v>99</v>
      </c>
      <c r="L1660" s="26">
        <f t="array" aca="1" ref="L1660" ca="1">MIN(IF($B1660:C1660&gt;$B1659:C1659,COLUMN($B$18:C1659)-COLUMN($B$18)+1,99))</f>
        <v>99</v>
      </c>
      <c r="M1660" s="26">
        <f t="array" aca="1" ref="M1660" ca="1">MIN(IF($B1660:D1660&gt;$B1659:D1659,COLUMN($B$18:D1659)-COLUMN($B$18)+1,99))</f>
        <v>99</v>
      </c>
      <c r="N1660" s="26">
        <f t="array" aca="1" ref="N1660" ca="1">MIN(IF($B1660:E1660&gt;$B1659:E1659,COLUMN($B$18:E1659)-COLUMN($B$18)+1,99))</f>
        <v>99</v>
      </c>
      <c r="O1660" s="26">
        <f t="array" aca="1" ref="O1660" ca="1">MIN(IF($B1660:F1660&gt;$B1659:F1659,COLUMN($B$18:F1659)-COLUMN($B$18)+1,99))</f>
        <v>99</v>
      </c>
      <c r="P1660" s="26">
        <f t="array" aca="1" ref="P1660" ca="1">MIN(IF($B1660:G1660&gt;$B1659:G1659,COLUMN($B$18:G1659)-COLUMN($B$18)+1,99))</f>
        <v>99</v>
      </c>
      <c r="Q1660" s="48">
        <f t="array" aca="1" ref="Q1660" ca="1">MIN(IF($B1660:H1660&gt;$B1659:H1659,COLUMN($B$18:H1659)-COLUMN($B$18)+1,99))</f>
        <v>7</v>
      </c>
    </row>
    <row r="1661" spans="1:17" x14ac:dyDescent="0.25">
      <c r="A1661" s="10">
        <v>1644</v>
      </c>
      <c r="B1661" s="8">
        <f t="array" aca="1" ref="B1661" ca="1">IF(A1661&gt;$B$9,"",IF(SUM(--(TRANSPOSE(LARGE(OFFSET($B1660,,B$17,,$B$7-B$17),ROW(INDIRECT("a1:a"&amp;$B$7-B$17))))=OFFSET($B1660,,B$17,,$B$7-B$17)))=$B$7-B$17,OFFSET($B$12,,MATCH(B1660,$B$12:$H$12,FALSE)),B1660))</f>
        <v>4</v>
      </c>
      <c r="C1661" s="8">
        <f t="array" aca="1" ref="C1661" ca="1">IF(OR($A1661&gt;$B$9,C$17&gt;$B$7),"",CHOOSE(C$15,IF(K1661=99,
IF(SUM(--(TRANSPOSE(LARGE(OFFSET($B1660,,C$17,,$B$7-C$17),ROW(INDIRECT("a1:a"&amp;$B$7-C$17))))=OFFSET($B1660,,C$17,,$B$7-C$17)))=$B$7-C$17,MIN(IF(C1660&gt;=OFFSET($B1660,,B$17,,$B$7-B$17),"",OFFSET($B1660,,B$17,,$B$7-B$17))),C1660),
SMALL(IF((SMALL(OFFSET($B1660,,K1661-1,,$B$7-K1661+1),ROW(INDIRECT("a1:a"&amp;$B$7-K1661+1)))=OFFSET($B1661,,K1661-1))*(MATCH(OFFSET($B1661,,K1661-1),SMALL(OFFSET($B1660,,K1661-1,,$B$7-K1661+1),ROW(INDIRECT("a1:a"&amp;$B$7-K1661+1))),0)=ROW(INDIRECT("a1:a"&amp;$B$7-K1661+1))),"",SMALL(OFFSET($B1660,,K1661-1,,$B$7-K1661+1),ROW(INDIRECT("a1:a"&amp;$B$7-K1661+1)))),C$17-K1661)),
SMALL(IF((SMALL(OFFSET($B1660,,K1661-1,,$B$7-K1661+1),ROW(INDIRECT("a1:a"&amp;$B$7-K1661+1)))=OFFSET($B1661,,K1661-1))*(MATCH(OFFSET($B1661,,K1661-1),SMALL(OFFSET($B1660,,K1661-1,,$B$7-K1661+1),ROW(INDIRECT("a1:a"&amp;$B$7-K1661+1))),0)=ROW(INDIRECT("a1:a"&amp;$B$7-K1661+1))),"",SMALL(OFFSET($B1660,,K1661-1,,$B$7-K1661+1),ROW(INDIRECT("a1:a"&amp;$B$7-K1661+1)))),C$17-K1661)))</f>
        <v>3</v>
      </c>
      <c r="D1661" s="8">
        <f t="array" aca="1" ref="D1661" ca="1">IF(OR($A1661&gt;$B$9,D$17&gt;$B$7),"",CHOOSE(D$15,IF(L1661=99,
IF(SUM(--(TRANSPOSE(LARGE(OFFSET($B1660,,D$17,,$B$7-D$17),ROW(INDIRECT("a1:a"&amp;$B$7-D$17))))=OFFSET($B1660,,D$17,,$B$7-D$17)))=$B$7-D$17,MIN(IF(D1660&gt;=OFFSET($B1660,,C$17,,$B$7-C$17),"",OFFSET($B1660,,C$17,,$B$7-C$17))),D1660),
SMALL(IF((SMALL(OFFSET($B1660,,L1661-1,,$B$7-L1661+1),ROW(INDIRECT("a1:a"&amp;$B$7-L1661+1)))=OFFSET($B1661,,L1661-1))*(MATCH(OFFSET($B1661,,L1661-1),SMALL(OFFSET($B1660,,L1661-1,,$B$7-L1661+1),ROW(INDIRECT("a1:a"&amp;$B$7-L1661+1))),0)=ROW(INDIRECT("a1:a"&amp;$B$7-L1661+1))),"",SMALL(OFFSET($B1660,,L1661-1,,$B$7-L1661+1),ROW(INDIRECT("a1:a"&amp;$B$7-L1661+1)))),D$17-L1661)),
SMALL(IF((SMALL(OFFSET($B1660,,L1661-1,,$B$7-L1661+1),ROW(INDIRECT("a1:a"&amp;$B$7-L1661+1)))=OFFSET($B1661,,L1661-1))*(MATCH(OFFSET($B1661,,L1661-1),SMALL(OFFSET($B1660,,L1661-1,,$B$7-L1661+1),ROW(INDIRECT("a1:a"&amp;$B$7-L1661+1))),0)=ROW(INDIRECT("a1:a"&amp;$B$7-L1661+1))),"",SMALL(OFFSET($B1660,,L1661-1,,$B$7-L1661+1),ROW(INDIRECT("a1:a"&amp;$B$7-L1661+1)))),D$17-L1661)))</f>
        <v>1</v>
      </c>
      <c r="E1661" s="8">
        <f t="array" aca="1" ref="E1661" ca="1">IF(OR($A1661&gt;$B$9,E$17&gt;$B$7),"",CHOOSE(E$15,IF(M1661=99,
IF(SUM(--(TRANSPOSE(LARGE(OFFSET($B1660,,E$17,,$B$7-E$17),ROW(INDIRECT("a1:a"&amp;$B$7-E$17))))=OFFSET($B1660,,E$17,,$B$7-E$17)))=$B$7-E$17,MIN(IF(E1660&gt;=OFFSET($B1660,,D$17,,$B$7-D$17),"",OFFSET($B1660,,D$17,,$B$7-D$17))),E1660),
SMALL(IF((SMALL(OFFSET($B1660,,M1661-1,,$B$7-M1661+1),ROW(INDIRECT("a1:a"&amp;$B$7-M1661+1)))=OFFSET($B1661,,M1661-1))*(MATCH(OFFSET($B1661,,M1661-1),SMALL(OFFSET($B1660,,M1661-1,,$B$7-M1661+1),ROW(INDIRECT("a1:a"&amp;$B$7-M1661+1))),0)=ROW(INDIRECT("a1:a"&amp;$B$7-M1661+1))),"",SMALL(OFFSET($B1660,,M1661-1,,$B$7-M1661+1),ROW(INDIRECT("a1:a"&amp;$B$7-M1661+1)))),E$17-M1661)),
SMALL(IF((SMALL(OFFSET($B1660,,M1661-1,,$B$7-M1661+1),ROW(INDIRECT("a1:a"&amp;$B$7-M1661+1)))=OFFSET($B1661,,M1661-1))*(MATCH(OFFSET($B1661,,M1661-1),SMALL(OFFSET($B1660,,M1661-1,,$B$7-M1661+1),ROW(INDIRECT("a1:a"&amp;$B$7-M1661+1))),0)=ROW(INDIRECT("a1:a"&amp;$B$7-M1661+1))),"",SMALL(OFFSET($B1660,,M1661-1,,$B$7-M1661+1),ROW(INDIRECT("a1:a"&amp;$B$7-M1661+1)))),E$17-M1661)))</f>
        <v>2</v>
      </c>
      <c r="F1661" s="8">
        <f t="array" aca="1" ref="F1661" ca="1">IF(OR($A1661&gt;$B$9,F$17&gt;$B$7),"",CHOOSE(F$15,IF(N1661=99,
IF(SUM(--(TRANSPOSE(LARGE(OFFSET($B1660,,F$17,,$B$7-F$17),ROW(INDIRECT("a1:a"&amp;$B$7-F$17))))=OFFSET($B1660,,F$17,,$B$7-F$17)))=$B$7-F$17,MIN(IF(F1660&gt;=OFFSET($B1660,,E$17,,$B$7-E$17),"",OFFSET($B1660,,E$17,,$B$7-E$17))),F1660),
SMALL(IF((SMALL(OFFSET($B1660,,N1661-1,,$B$7-N1661+1),ROW(INDIRECT("a1:a"&amp;$B$7-N1661+1)))=OFFSET($B1661,,N1661-1))*(MATCH(OFFSET($B1661,,N1661-1),SMALL(OFFSET($B1660,,N1661-1,,$B$7-N1661+1),ROW(INDIRECT("a1:a"&amp;$B$7-N1661+1))),0)=ROW(INDIRECT("a1:a"&amp;$B$7-N1661+1))),"",SMALL(OFFSET($B1660,,N1661-1,,$B$7-N1661+1),ROW(INDIRECT("a1:a"&amp;$B$7-N1661+1)))),F$17-N1661)),
SMALL(IF((SMALL(OFFSET($B1660,,N1661-1,,$B$7-N1661+1),ROW(INDIRECT("a1:a"&amp;$B$7-N1661+1)))=OFFSET($B1661,,N1661-1))*(MATCH(OFFSET($B1661,,N1661-1),SMALL(OFFSET($B1660,,N1661-1,,$B$7-N1661+1),ROW(INDIRECT("a1:a"&amp;$B$7-N1661+1))),0)=ROW(INDIRECT("a1:a"&amp;$B$7-N1661+1))),"",SMALL(OFFSET($B1660,,N1661-1,,$B$7-N1661+1),ROW(INDIRECT("a1:a"&amp;$B$7-N1661+1)))),F$17-N1661)))</f>
        <v>3</v>
      </c>
      <c r="G1661" s="8">
        <f t="array" aca="1" ref="G1661" ca="1">IF(OR($A1661&gt;$B$9,G$17&gt;$B$7),"",CHOOSE(G$15,IF(O1661=99,
IF(SUM(--(TRANSPOSE(LARGE(OFFSET($B1660,,G$17,,$B$7-G$17),ROW(INDIRECT("a1:a"&amp;$B$7-G$17))))=OFFSET($B1660,,G$17,,$B$7-G$17)))=$B$7-G$17,MIN(IF(G1660&gt;=OFFSET($B1660,,F$17,,$B$7-F$17),"",OFFSET($B1660,,F$17,,$B$7-F$17))),G1660),
SMALL(IF((SMALL(OFFSET($B1660,,O1661-1,,$B$7-O1661+1),ROW(INDIRECT("a1:a"&amp;$B$7-O1661+1)))=OFFSET($B1661,,O1661-1))*(MATCH(OFFSET($B1661,,O1661-1),SMALL(OFFSET($B1660,,O1661-1,,$B$7-O1661+1),ROW(INDIRECT("a1:a"&amp;$B$7-O1661+1))),0)=ROW(INDIRECT("a1:a"&amp;$B$7-O1661+1))),"",SMALL(OFFSET($B1660,,O1661-1,,$B$7-O1661+1),ROW(INDIRECT("a1:a"&amp;$B$7-O1661+1)))),G$17-O1661)),
SMALL(IF((SMALL(OFFSET($B1660,,O1661-1,,$B$7-O1661+1),ROW(INDIRECT("a1:a"&amp;$B$7-O1661+1)))=OFFSET($B1661,,O1661-1))*(MATCH(OFFSET($B1661,,O1661-1),SMALL(OFFSET($B1660,,O1661-1,,$B$7-O1661+1),ROW(INDIRECT("a1:a"&amp;$B$7-O1661+1))),0)=ROW(INDIRECT("a1:a"&amp;$B$7-O1661+1))),"",SMALL(OFFSET($B1660,,O1661-1,,$B$7-O1661+1),ROW(INDIRECT("a1:a"&amp;$B$7-O1661+1)))),G$17-O1661)))</f>
        <v>2</v>
      </c>
      <c r="H1661" s="8">
        <f t="array" aca="1" ref="H1661" ca="1">IF(OR($A1661&gt;$B$9,H$17&gt;$B$7),"",CHOOSE(H$15,IF(P1661=99,
IF(SUM(--(TRANSPOSE(LARGE(OFFSET($B1660,,H$17,,$B$7-H$17),ROW(INDIRECT("a1:a"&amp;$B$7-H$17))))=OFFSET($B1660,,H$17,,$B$7-H$17)))=$B$7-H$17,MIN(IF(H1660&gt;=OFFSET($B1660,,G$17,,$B$7-G$17),"",OFFSET($B1660,,G$17,,$B$7-G$17))),H1660),
SMALL(IF((SMALL(OFFSET($B1660,,P1661-1,,$B$7-P1661+1),ROW(INDIRECT("a1:a"&amp;$B$7-P1661+1)))=OFFSET($B1661,,P1661-1))*(MATCH(OFFSET($B1661,,P1661-1),SMALL(OFFSET($B1660,,P1661-1,,$B$7-P1661+1),ROW(INDIRECT("a1:a"&amp;$B$7-P1661+1))),0)=ROW(INDIRECT("a1:a"&amp;$B$7-P1661+1))),"",SMALL(OFFSET($B1660,,P1661-1,,$B$7-P1661+1),ROW(INDIRECT("a1:a"&amp;$B$7-P1661+1)))),H$17-P1661)),
SMALL(IF((SMALL(OFFSET($B1660,,P1661-1,,$B$7-P1661+1),ROW(INDIRECT("a1:a"&amp;$B$7-P1661+1)))=OFFSET($B1661,,P1661-1))*(MATCH(OFFSET($B1661,,P1661-1),SMALL(OFFSET($B1660,,P1661-1,,$B$7-P1661+1),ROW(INDIRECT("a1:a"&amp;$B$7-P1661+1))),0)=ROW(INDIRECT("a1:a"&amp;$B$7-P1661+1))),"",SMALL(OFFSET($B1660,,P1661-1,,$B$7-P1661+1),ROW(INDIRECT("a1:a"&amp;$B$7-P1661+1)))),H$17-P1661)))</f>
        <v>1</v>
      </c>
      <c r="I1661" s="44">
        <f t="array" aca="1" ref="I1661" ca="1">IF(OR($A1661&gt;$B$9,I$17&gt;$B$7),"",CHOOSE(I$15,IF(Q1661=99,
IF(SUM(--(TRANSPOSE(LARGE(OFFSET($B1660,,I$17,,$B$7-I$17),ROW(INDIRECT("a1:a"&amp;$B$7-I$17))))=OFFSET($B1660,,I$17,,$B$7-I$17)))=$B$7-I$17,MIN(IF(I1660&gt;=OFFSET($B1660,,H$17,,$B$7-H$17),"",OFFSET($B1660,,H$17,,$B$7-H$17))),I1660),
SMALL(IF((SMALL(OFFSET($B1660,,Q1661-1,,$B$7-Q1661+1),ROW(INDIRECT("a1:a"&amp;$B$7-Q1661+1)))=OFFSET($B1661,,Q1661-1))*(MATCH(OFFSET($B1661,,Q1661-1),SMALL(OFFSET($B1660,,Q1661-1,,$B$7-Q1661+1),ROW(INDIRECT("a1:a"&amp;$B$7-Q1661+1))),0)=ROW(INDIRECT("a1:a"&amp;$B$7-Q1661+1))),"",SMALL(OFFSET($B1660,,Q1661-1,,$B$7-Q1661+1),ROW(INDIRECT("a1:a"&amp;$B$7-Q1661+1)))),I$17-Q1661)),
SMALL(IF((SMALL(OFFSET($B1660,,Q1661-1,,$B$7-Q1661+1),ROW(INDIRECT("a1:a"&amp;$B$7-Q1661+1)))=OFFSET($B1661,,Q1661-1))*(MATCH(OFFSET($B1661,,Q1661-1),SMALL(OFFSET($B1660,,Q1661-1,,$B$7-Q1661+1),ROW(INDIRECT("a1:a"&amp;$B$7-Q1661+1))),0)=ROW(INDIRECT("a1:a"&amp;$B$7-Q1661+1))),"",SMALL(OFFSET($B1660,,Q1661-1,,$B$7-Q1661+1),ROW(INDIRECT("a1:a"&amp;$B$7-Q1661+1)))),I$17-Q1661)))</f>
        <v>1</v>
      </c>
      <c r="J1661" s="13"/>
      <c r="K1661" s="26">
        <f t="array" aca="1" ref="K1661" ca="1">MIN(IF($B1661:B1661&gt;$B1660:B1660,COLUMN($B$18:B1660)-COLUMN($B$18)+1,99))</f>
        <v>99</v>
      </c>
      <c r="L1661" s="26">
        <f t="array" aca="1" ref="L1661" ca="1">MIN(IF($B1661:C1661&gt;$B1660:C1660,COLUMN($B$18:C1660)-COLUMN($B$18)+1,99))</f>
        <v>99</v>
      </c>
      <c r="M1661" s="26">
        <f t="array" aca="1" ref="M1661" ca="1">MIN(IF($B1661:D1661&gt;$B1660:D1660,COLUMN($B$18:D1660)-COLUMN($B$18)+1,99))</f>
        <v>99</v>
      </c>
      <c r="N1661" s="26">
        <f t="array" aca="1" ref="N1661" ca="1">MIN(IF($B1661:E1661&gt;$B1660:E1660,COLUMN($B$18:E1660)-COLUMN($B$18)+1,99))</f>
        <v>99</v>
      </c>
      <c r="O1661" s="26">
        <f t="array" aca="1" ref="O1661" ca="1">MIN(IF($B1661:F1661&gt;$B1660:F1660,COLUMN($B$18:F1660)-COLUMN($B$18)+1,99))</f>
        <v>99</v>
      </c>
      <c r="P1661" s="26">
        <f t="array" aca="1" ref="P1661" ca="1">MIN(IF($B1661:G1661&gt;$B1660:G1660,COLUMN($B$18:G1660)-COLUMN($B$18)+1,99))</f>
        <v>6</v>
      </c>
      <c r="Q1661" s="48">
        <f t="array" aca="1" ref="Q1661" ca="1">MIN(IF($B1661:H1661&gt;$B1660:H1660,COLUMN($B$18:H1660)-COLUMN($B$18)+1,99))</f>
        <v>6</v>
      </c>
    </row>
    <row r="1662" spans="1:17" x14ac:dyDescent="0.25">
      <c r="A1662" s="10">
        <v>1645</v>
      </c>
      <c r="B1662" s="8">
        <f t="array" aca="1" ref="B1662" ca="1">IF(A1662&gt;$B$9,"",IF(SUM(--(TRANSPOSE(LARGE(OFFSET($B1661,,B$17,,$B$7-B$17),ROW(INDIRECT("a1:a"&amp;$B$7-B$17))))=OFFSET($B1661,,B$17,,$B$7-B$17)))=$B$7-B$17,OFFSET($B$12,,MATCH(B1661,$B$12:$H$12,FALSE)),B1661))</f>
        <v>4</v>
      </c>
      <c r="C1662" s="8">
        <f t="array" aca="1" ref="C1662" ca="1">IF(OR($A1662&gt;$B$9,C$17&gt;$B$7),"",CHOOSE(C$15,IF(K1662=99,
IF(SUM(--(TRANSPOSE(LARGE(OFFSET($B1661,,C$17,,$B$7-C$17),ROW(INDIRECT("a1:a"&amp;$B$7-C$17))))=OFFSET($B1661,,C$17,,$B$7-C$17)))=$B$7-C$17,MIN(IF(C1661&gt;=OFFSET($B1661,,B$17,,$B$7-B$17),"",OFFSET($B1661,,B$17,,$B$7-B$17))),C1661),
SMALL(IF((SMALL(OFFSET($B1661,,K1662-1,,$B$7-K1662+1),ROW(INDIRECT("a1:a"&amp;$B$7-K1662+1)))=OFFSET($B1662,,K1662-1))*(MATCH(OFFSET($B1662,,K1662-1),SMALL(OFFSET($B1661,,K1662-1,,$B$7-K1662+1),ROW(INDIRECT("a1:a"&amp;$B$7-K1662+1))),0)=ROW(INDIRECT("a1:a"&amp;$B$7-K1662+1))),"",SMALL(OFFSET($B1661,,K1662-1,,$B$7-K1662+1),ROW(INDIRECT("a1:a"&amp;$B$7-K1662+1)))),C$17-K1662)),
SMALL(IF((SMALL(OFFSET($B1661,,K1662-1,,$B$7-K1662+1),ROW(INDIRECT("a1:a"&amp;$B$7-K1662+1)))=OFFSET($B1662,,K1662-1))*(MATCH(OFFSET($B1662,,K1662-1),SMALL(OFFSET($B1661,,K1662-1,,$B$7-K1662+1),ROW(INDIRECT("a1:a"&amp;$B$7-K1662+1))),0)=ROW(INDIRECT("a1:a"&amp;$B$7-K1662+1))),"",SMALL(OFFSET($B1661,,K1662-1,,$B$7-K1662+1),ROW(INDIRECT("a1:a"&amp;$B$7-K1662+1)))),C$17-K1662)))</f>
        <v>3</v>
      </c>
      <c r="D1662" s="8">
        <f t="array" aca="1" ref="D1662" ca="1">IF(OR($A1662&gt;$B$9,D$17&gt;$B$7),"",CHOOSE(D$15,IF(L1662=99,
IF(SUM(--(TRANSPOSE(LARGE(OFFSET($B1661,,D$17,,$B$7-D$17),ROW(INDIRECT("a1:a"&amp;$B$7-D$17))))=OFFSET($B1661,,D$17,,$B$7-D$17)))=$B$7-D$17,MIN(IF(D1661&gt;=OFFSET($B1661,,C$17,,$B$7-C$17),"",OFFSET($B1661,,C$17,,$B$7-C$17))),D1661),
SMALL(IF((SMALL(OFFSET($B1661,,L1662-1,,$B$7-L1662+1),ROW(INDIRECT("a1:a"&amp;$B$7-L1662+1)))=OFFSET($B1662,,L1662-1))*(MATCH(OFFSET($B1662,,L1662-1),SMALL(OFFSET($B1661,,L1662-1,,$B$7-L1662+1),ROW(INDIRECT("a1:a"&amp;$B$7-L1662+1))),0)=ROW(INDIRECT("a1:a"&amp;$B$7-L1662+1))),"",SMALL(OFFSET($B1661,,L1662-1,,$B$7-L1662+1),ROW(INDIRECT("a1:a"&amp;$B$7-L1662+1)))),D$17-L1662)),
SMALL(IF((SMALL(OFFSET($B1661,,L1662-1,,$B$7-L1662+1),ROW(INDIRECT("a1:a"&amp;$B$7-L1662+1)))=OFFSET($B1662,,L1662-1))*(MATCH(OFFSET($B1662,,L1662-1),SMALL(OFFSET($B1661,,L1662-1,,$B$7-L1662+1),ROW(INDIRECT("a1:a"&amp;$B$7-L1662+1))),0)=ROW(INDIRECT("a1:a"&amp;$B$7-L1662+1))),"",SMALL(OFFSET($B1661,,L1662-1,,$B$7-L1662+1),ROW(INDIRECT("a1:a"&amp;$B$7-L1662+1)))),D$17-L1662)))</f>
        <v>1</v>
      </c>
      <c r="E1662" s="8">
        <f t="array" aca="1" ref="E1662" ca="1">IF(OR($A1662&gt;$B$9,E$17&gt;$B$7),"",CHOOSE(E$15,IF(M1662=99,
IF(SUM(--(TRANSPOSE(LARGE(OFFSET($B1661,,E$17,,$B$7-E$17),ROW(INDIRECT("a1:a"&amp;$B$7-E$17))))=OFFSET($B1661,,E$17,,$B$7-E$17)))=$B$7-E$17,MIN(IF(E1661&gt;=OFFSET($B1661,,D$17,,$B$7-D$17),"",OFFSET($B1661,,D$17,,$B$7-D$17))),E1661),
SMALL(IF((SMALL(OFFSET($B1661,,M1662-1,,$B$7-M1662+1),ROW(INDIRECT("a1:a"&amp;$B$7-M1662+1)))=OFFSET($B1662,,M1662-1))*(MATCH(OFFSET($B1662,,M1662-1),SMALL(OFFSET($B1661,,M1662-1,,$B$7-M1662+1),ROW(INDIRECT("a1:a"&amp;$B$7-M1662+1))),0)=ROW(INDIRECT("a1:a"&amp;$B$7-M1662+1))),"",SMALL(OFFSET($B1661,,M1662-1,,$B$7-M1662+1),ROW(INDIRECT("a1:a"&amp;$B$7-M1662+1)))),E$17-M1662)),
SMALL(IF((SMALL(OFFSET($B1661,,M1662-1,,$B$7-M1662+1),ROW(INDIRECT("a1:a"&amp;$B$7-M1662+1)))=OFFSET($B1662,,M1662-1))*(MATCH(OFFSET($B1662,,M1662-1),SMALL(OFFSET($B1661,,M1662-1,,$B$7-M1662+1),ROW(INDIRECT("a1:a"&amp;$B$7-M1662+1))),0)=ROW(INDIRECT("a1:a"&amp;$B$7-M1662+1))),"",SMALL(OFFSET($B1661,,M1662-1,,$B$7-M1662+1),ROW(INDIRECT("a1:a"&amp;$B$7-M1662+1)))),E$17-M1662)))</f>
        <v>3</v>
      </c>
      <c r="F1662" s="8">
        <f t="array" aca="1" ref="F1662" ca="1">IF(OR($A1662&gt;$B$9,F$17&gt;$B$7),"",CHOOSE(F$15,IF(N1662=99,
IF(SUM(--(TRANSPOSE(LARGE(OFFSET($B1661,,F$17,,$B$7-F$17),ROW(INDIRECT("a1:a"&amp;$B$7-F$17))))=OFFSET($B1661,,F$17,,$B$7-F$17)))=$B$7-F$17,MIN(IF(F1661&gt;=OFFSET($B1661,,E$17,,$B$7-E$17),"",OFFSET($B1661,,E$17,,$B$7-E$17))),F1661),
SMALL(IF((SMALL(OFFSET($B1661,,N1662-1,,$B$7-N1662+1),ROW(INDIRECT("a1:a"&amp;$B$7-N1662+1)))=OFFSET($B1662,,N1662-1))*(MATCH(OFFSET($B1662,,N1662-1),SMALL(OFFSET($B1661,,N1662-1,,$B$7-N1662+1),ROW(INDIRECT("a1:a"&amp;$B$7-N1662+1))),0)=ROW(INDIRECT("a1:a"&amp;$B$7-N1662+1))),"",SMALL(OFFSET($B1661,,N1662-1,,$B$7-N1662+1),ROW(INDIRECT("a1:a"&amp;$B$7-N1662+1)))),F$17-N1662)),
SMALL(IF((SMALL(OFFSET($B1661,,N1662-1,,$B$7-N1662+1),ROW(INDIRECT("a1:a"&amp;$B$7-N1662+1)))=OFFSET($B1662,,N1662-1))*(MATCH(OFFSET($B1662,,N1662-1),SMALL(OFFSET($B1661,,N1662-1,,$B$7-N1662+1),ROW(INDIRECT("a1:a"&amp;$B$7-N1662+1))),0)=ROW(INDIRECT("a1:a"&amp;$B$7-N1662+1))),"",SMALL(OFFSET($B1661,,N1662-1,,$B$7-N1662+1),ROW(INDIRECT("a1:a"&amp;$B$7-N1662+1)))),F$17-N1662)))</f>
        <v>1</v>
      </c>
      <c r="G1662" s="8">
        <f t="array" aca="1" ref="G1662" ca="1">IF(OR($A1662&gt;$B$9,G$17&gt;$B$7),"",CHOOSE(G$15,IF(O1662=99,
IF(SUM(--(TRANSPOSE(LARGE(OFFSET($B1661,,G$17,,$B$7-G$17),ROW(INDIRECT("a1:a"&amp;$B$7-G$17))))=OFFSET($B1661,,G$17,,$B$7-G$17)))=$B$7-G$17,MIN(IF(G1661&gt;=OFFSET($B1661,,F$17,,$B$7-F$17),"",OFFSET($B1661,,F$17,,$B$7-F$17))),G1661),
SMALL(IF((SMALL(OFFSET($B1661,,O1662-1,,$B$7-O1662+1),ROW(INDIRECT("a1:a"&amp;$B$7-O1662+1)))=OFFSET($B1662,,O1662-1))*(MATCH(OFFSET($B1662,,O1662-1),SMALL(OFFSET($B1661,,O1662-1,,$B$7-O1662+1),ROW(INDIRECT("a1:a"&amp;$B$7-O1662+1))),0)=ROW(INDIRECT("a1:a"&amp;$B$7-O1662+1))),"",SMALL(OFFSET($B1661,,O1662-1,,$B$7-O1662+1),ROW(INDIRECT("a1:a"&amp;$B$7-O1662+1)))),G$17-O1662)),
SMALL(IF((SMALL(OFFSET($B1661,,O1662-1,,$B$7-O1662+1),ROW(INDIRECT("a1:a"&amp;$B$7-O1662+1)))=OFFSET($B1662,,O1662-1))*(MATCH(OFFSET($B1662,,O1662-1),SMALL(OFFSET($B1661,,O1662-1,,$B$7-O1662+1),ROW(INDIRECT("a1:a"&amp;$B$7-O1662+1))),0)=ROW(INDIRECT("a1:a"&amp;$B$7-O1662+1))),"",SMALL(OFFSET($B1661,,O1662-1,,$B$7-O1662+1),ROW(INDIRECT("a1:a"&amp;$B$7-O1662+1)))),G$17-O1662)))</f>
        <v>1</v>
      </c>
      <c r="H1662" s="8">
        <f t="array" aca="1" ref="H1662" ca="1">IF(OR($A1662&gt;$B$9,H$17&gt;$B$7),"",CHOOSE(H$15,IF(P1662=99,
IF(SUM(--(TRANSPOSE(LARGE(OFFSET($B1661,,H$17,,$B$7-H$17),ROW(INDIRECT("a1:a"&amp;$B$7-H$17))))=OFFSET($B1661,,H$17,,$B$7-H$17)))=$B$7-H$17,MIN(IF(H1661&gt;=OFFSET($B1661,,G$17,,$B$7-G$17),"",OFFSET($B1661,,G$17,,$B$7-G$17))),H1661),
SMALL(IF((SMALL(OFFSET($B1661,,P1662-1,,$B$7-P1662+1),ROW(INDIRECT("a1:a"&amp;$B$7-P1662+1)))=OFFSET($B1662,,P1662-1))*(MATCH(OFFSET($B1662,,P1662-1),SMALL(OFFSET($B1661,,P1662-1,,$B$7-P1662+1),ROW(INDIRECT("a1:a"&amp;$B$7-P1662+1))),0)=ROW(INDIRECT("a1:a"&amp;$B$7-P1662+1))),"",SMALL(OFFSET($B1661,,P1662-1,,$B$7-P1662+1),ROW(INDIRECT("a1:a"&amp;$B$7-P1662+1)))),H$17-P1662)),
SMALL(IF((SMALL(OFFSET($B1661,,P1662-1,,$B$7-P1662+1),ROW(INDIRECT("a1:a"&amp;$B$7-P1662+1)))=OFFSET($B1662,,P1662-1))*(MATCH(OFFSET($B1662,,P1662-1),SMALL(OFFSET($B1661,,P1662-1,,$B$7-P1662+1),ROW(INDIRECT("a1:a"&amp;$B$7-P1662+1))),0)=ROW(INDIRECT("a1:a"&amp;$B$7-P1662+1))),"",SMALL(OFFSET($B1661,,P1662-1,,$B$7-P1662+1),ROW(INDIRECT("a1:a"&amp;$B$7-P1662+1)))),H$17-P1662)))</f>
        <v>2</v>
      </c>
      <c r="I1662" s="44">
        <f t="array" aca="1" ref="I1662" ca="1">IF(OR($A1662&gt;$B$9,I$17&gt;$B$7),"",CHOOSE(I$15,IF(Q1662=99,
IF(SUM(--(TRANSPOSE(LARGE(OFFSET($B1661,,I$17,,$B$7-I$17),ROW(INDIRECT("a1:a"&amp;$B$7-I$17))))=OFFSET($B1661,,I$17,,$B$7-I$17)))=$B$7-I$17,MIN(IF(I1661&gt;=OFFSET($B1661,,H$17,,$B$7-H$17),"",OFFSET($B1661,,H$17,,$B$7-H$17))),I1661),
SMALL(IF((SMALL(OFFSET($B1661,,Q1662-1,,$B$7-Q1662+1),ROW(INDIRECT("a1:a"&amp;$B$7-Q1662+1)))=OFFSET($B1662,,Q1662-1))*(MATCH(OFFSET($B1662,,Q1662-1),SMALL(OFFSET($B1661,,Q1662-1,,$B$7-Q1662+1),ROW(INDIRECT("a1:a"&amp;$B$7-Q1662+1))),0)=ROW(INDIRECT("a1:a"&amp;$B$7-Q1662+1))),"",SMALL(OFFSET($B1661,,Q1662-1,,$B$7-Q1662+1),ROW(INDIRECT("a1:a"&amp;$B$7-Q1662+1)))),I$17-Q1662)),
SMALL(IF((SMALL(OFFSET($B1661,,Q1662-1,,$B$7-Q1662+1),ROW(INDIRECT("a1:a"&amp;$B$7-Q1662+1)))=OFFSET($B1662,,Q1662-1))*(MATCH(OFFSET($B1662,,Q1662-1),SMALL(OFFSET($B1661,,Q1662-1,,$B$7-Q1662+1),ROW(INDIRECT("a1:a"&amp;$B$7-Q1662+1))),0)=ROW(INDIRECT("a1:a"&amp;$B$7-Q1662+1))),"",SMALL(OFFSET($B1661,,Q1662-1,,$B$7-Q1662+1),ROW(INDIRECT("a1:a"&amp;$B$7-Q1662+1)))),I$17-Q1662)))</f>
        <v>2</v>
      </c>
      <c r="J1662" s="13"/>
      <c r="K1662" s="26">
        <f t="array" aca="1" ref="K1662" ca="1">MIN(IF($B1662:B1662&gt;$B1661:B1661,COLUMN($B$18:B1661)-COLUMN($B$18)+1,99))</f>
        <v>99</v>
      </c>
      <c r="L1662" s="26">
        <f t="array" aca="1" ref="L1662" ca="1">MIN(IF($B1662:C1662&gt;$B1661:C1661,COLUMN($B$18:C1661)-COLUMN($B$18)+1,99))</f>
        <v>99</v>
      </c>
      <c r="M1662" s="26">
        <f t="array" aca="1" ref="M1662" ca="1">MIN(IF($B1662:D1662&gt;$B1661:D1661,COLUMN($B$18:D1661)-COLUMN($B$18)+1,99))</f>
        <v>99</v>
      </c>
      <c r="N1662" s="26">
        <f t="array" aca="1" ref="N1662" ca="1">MIN(IF($B1662:E1662&gt;$B1661:E1661,COLUMN($B$18:E1661)-COLUMN($B$18)+1,99))</f>
        <v>4</v>
      </c>
      <c r="O1662" s="26">
        <f t="array" aca="1" ref="O1662" ca="1">MIN(IF($B1662:F1662&gt;$B1661:F1661,COLUMN($B$18:F1661)-COLUMN($B$18)+1,99))</f>
        <v>4</v>
      </c>
      <c r="P1662" s="26">
        <f t="array" aca="1" ref="P1662" ca="1">MIN(IF($B1662:G1662&gt;$B1661:G1661,COLUMN($B$18:G1661)-COLUMN($B$18)+1,99))</f>
        <v>4</v>
      </c>
      <c r="Q1662" s="48">
        <f t="array" aca="1" ref="Q1662" ca="1">MIN(IF($B1662:H1662&gt;$B1661:H1661,COLUMN($B$18:H1661)-COLUMN($B$18)+1,99))</f>
        <v>4</v>
      </c>
    </row>
    <row r="1663" spans="1:17" x14ac:dyDescent="0.25">
      <c r="A1663" s="10">
        <v>1646</v>
      </c>
      <c r="B1663" s="8">
        <f t="array" aca="1" ref="B1663" ca="1">IF(A1663&gt;$B$9,"",IF(SUM(--(TRANSPOSE(LARGE(OFFSET($B1662,,B$17,,$B$7-B$17),ROW(INDIRECT("a1:a"&amp;$B$7-B$17))))=OFFSET($B1662,,B$17,,$B$7-B$17)))=$B$7-B$17,OFFSET($B$12,,MATCH(B1662,$B$12:$H$12,FALSE)),B1662))</f>
        <v>4</v>
      </c>
      <c r="C1663" s="8">
        <f t="array" aca="1" ref="C1663" ca="1">IF(OR($A1663&gt;$B$9,C$17&gt;$B$7),"",CHOOSE(C$15,IF(K1663=99,
IF(SUM(--(TRANSPOSE(LARGE(OFFSET($B1662,,C$17,,$B$7-C$17),ROW(INDIRECT("a1:a"&amp;$B$7-C$17))))=OFFSET($B1662,,C$17,,$B$7-C$17)))=$B$7-C$17,MIN(IF(C1662&gt;=OFFSET($B1662,,B$17,,$B$7-B$17),"",OFFSET($B1662,,B$17,,$B$7-B$17))),C1662),
SMALL(IF((SMALL(OFFSET($B1662,,K1663-1,,$B$7-K1663+1),ROW(INDIRECT("a1:a"&amp;$B$7-K1663+1)))=OFFSET($B1663,,K1663-1))*(MATCH(OFFSET($B1663,,K1663-1),SMALL(OFFSET($B1662,,K1663-1,,$B$7-K1663+1),ROW(INDIRECT("a1:a"&amp;$B$7-K1663+1))),0)=ROW(INDIRECT("a1:a"&amp;$B$7-K1663+1))),"",SMALL(OFFSET($B1662,,K1663-1,,$B$7-K1663+1),ROW(INDIRECT("a1:a"&amp;$B$7-K1663+1)))),C$17-K1663)),
SMALL(IF((SMALL(OFFSET($B1662,,K1663-1,,$B$7-K1663+1),ROW(INDIRECT("a1:a"&amp;$B$7-K1663+1)))=OFFSET($B1663,,K1663-1))*(MATCH(OFFSET($B1663,,K1663-1),SMALL(OFFSET($B1662,,K1663-1,,$B$7-K1663+1),ROW(INDIRECT("a1:a"&amp;$B$7-K1663+1))),0)=ROW(INDIRECT("a1:a"&amp;$B$7-K1663+1))),"",SMALL(OFFSET($B1662,,K1663-1,,$B$7-K1663+1),ROW(INDIRECT("a1:a"&amp;$B$7-K1663+1)))),C$17-K1663)))</f>
        <v>3</v>
      </c>
      <c r="D1663" s="8">
        <f t="array" aca="1" ref="D1663" ca="1">IF(OR($A1663&gt;$B$9,D$17&gt;$B$7),"",CHOOSE(D$15,IF(L1663=99,
IF(SUM(--(TRANSPOSE(LARGE(OFFSET($B1662,,D$17,,$B$7-D$17),ROW(INDIRECT("a1:a"&amp;$B$7-D$17))))=OFFSET($B1662,,D$17,,$B$7-D$17)))=$B$7-D$17,MIN(IF(D1662&gt;=OFFSET($B1662,,C$17,,$B$7-C$17),"",OFFSET($B1662,,C$17,,$B$7-C$17))),D1662),
SMALL(IF((SMALL(OFFSET($B1662,,L1663-1,,$B$7-L1663+1),ROW(INDIRECT("a1:a"&amp;$B$7-L1663+1)))=OFFSET($B1663,,L1663-1))*(MATCH(OFFSET($B1663,,L1663-1),SMALL(OFFSET($B1662,,L1663-1,,$B$7-L1663+1),ROW(INDIRECT("a1:a"&amp;$B$7-L1663+1))),0)=ROW(INDIRECT("a1:a"&amp;$B$7-L1663+1))),"",SMALL(OFFSET($B1662,,L1663-1,,$B$7-L1663+1),ROW(INDIRECT("a1:a"&amp;$B$7-L1663+1)))),D$17-L1663)),
SMALL(IF((SMALL(OFFSET($B1662,,L1663-1,,$B$7-L1663+1),ROW(INDIRECT("a1:a"&amp;$B$7-L1663+1)))=OFFSET($B1663,,L1663-1))*(MATCH(OFFSET($B1663,,L1663-1),SMALL(OFFSET($B1662,,L1663-1,,$B$7-L1663+1),ROW(INDIRECT("a1:a"&amp;$B$7-L1663+1))),0)=ROW(INDIRECT("a1:a"&amp;$B$7-L1663+1))),"",SMALL(OFFSET($B1662,,L1663-1,,$B$7-L1663+1),ROW(INDIRECT("a1:a"&amp;$B$7-L1663+1)))),D$17-L1663)))</f>
        <v>1</v>
      </c>
      <c r="E1663" s="8">
        <f t="array" aca="1" ref="E1663" ca="1">IF(OR($A1663&gt;$B$9,E$17&gt;$B$7),"",CHOOSE(E$15,IF(M1663=99,
IF(SUM(--(TRANSPOSE(LARGE(OFFSET($B1662,,E$17,,$B$7-E$17),ROW(INDIRECT("a1:a"&amp;$B$7-E$17))))=OFFSET($B1662,,E$17,,$B$7-E$17)))=$B$7-E$17,MIN(IF(E1662&gt;=OFFSET($B1662,,D$17,,$B$7-D$17),"",OFFSET($B1662,,D$17,,$B$7-D$17))),E1662),
SMALL(IF((SMALL(OFFSET($B1662,,M1663-1,,$B$7-M1663+1),ROW(INDIRECT("a1:a"&amp;$B$7-M1663+1)))=OFFSET($B1663,,M1663-1))*(MATCH(OFFSET($B1663,,M1663-1),SMALL(OFFSET($B1662,,M1663-1,,$B$7-M1663+1),ROW(INDIRECT("a1:a"&amp;$B$7-M1663+1))),0)=ROW(INDIRECT("a1:a"&amp;$B$7-M1663+1))),"",SMALL(OFFSET($B1662,,M1663-1,,$B$7-M1663+1),ROW(INDIRECT("a1:a"&amp;$B$7-M1663+1)))),E$17-M1663)),
SMALL(IF((SMALL(OFFSET($B1662,,M1663-1,,$B$7-M1663+1),ROW(INDIRECT("a1:a"&amp;$B$7-M1663+1)))=OFFSET($B1663,,M1663-1))*(MATCH(OFFSET($B1663,,M1663-1),SMALL(OFFSET($B1662,,M1663-1,,$B$7-M1663+1),ROW(INDIRECT("a1:a"&amp;$B$7-M1663+1))),0)=ROW(INDIRECT("a1:a"&amp;$B$7-M1663+1))),"",SMALL(OFFSET($B1662,,M1663-1,,$B$7-M1663+1),ROW(INDIRECT("a1:a"&amp;$B$7-M1663+1)))),E$17-M1663)))</f>
        <v>3</v>
      </c>
      <c r="F1663" s="8">
        <f t="array" aca="1" ref="F1663" ca="1">IF(OR($A1663&gt;$B$9,F$17&gt;$B$7),"",CHOOSE(F$15,IF(N1663=99,
IF(SUM(--(TRANSPOSE(LARGE(OFFSET($B1662,,F$17,,$B$7-F$17),ROW(INDIRECT("a1:a"&amp;$B$7-F$17))))=OFFSET($B1662,,F$17,,$B$7-F$17)))=$B$7-F$17,MIN(IF(F1662&gt;=OFFSET($B1662,,E$17,,$B$7-E$17),"",OFFSET($B1662,,E$17,,$B$7-E$17))),F1662),
SMALL(IF((SMALL(OFFSET($B1662,,N1663-1,,$B$7-N1663+1),ROW(INDIRECT("a1:a"&amp;$B$7-N1663+1)))=OFFSET($B1663,,N1663-1))*(MATCH(OFFSET($B1663,,N1663-1),SMALL(OFFSET($B1662,,N1663-1,,$B$7-N1663+1),ROW(INDIRECT("a1:a"&amp;$B$7-N1663+1))),0)=ROW(INDIRECT("a1:a"&amp;$B$7-N1663+1))),"",SMALL(OFFSET($B1662,,N1663-1,,$B$7-N1663+1),ROW(INDIRECT("a1:a"&amp;$B$7-N1663+1)))),F$17-N1663)),
SMALL(IF((SMALL(OFFSET($B1662,,N1663-1,,$B$7-N1663+1),ROW(INDIRECT("a1:a"&amp;$B$7-N1663+1)))=OFFSET($B1663,,N1663-1))*(MATCH(OFFSET($B1663,,N1663-1),SMALL(OFFSET($B1662,,N1663-1,,$B$7-N1663+1),ROW(INDIRECT("a1:a"&amp;$B$7-N1663+1))),0)=ROW(INDIRECT("a1:a"&amp;$B$7-N1663+1))),"",SMALL(OFFSET($B1662,,N1663-1,,$B$7-N1663+1),ROW(INDIRECT("a1:a"&amp;$B$7-N1663+1)))),F$17-N1663)))</f>
        <v>1</v>
      </c>
      <c r="G1663" s="8">
        <f t="array" aca="1" ref="G1663" ca="1">IF(OR($A1663&gt;$B$9,G$17&gt;$B$7),"",CHOOSE(G$15,IF(O1663=99,
IF(SUM(--(TRANSPOSE(LARGE(OFFSET($B1662,,G$17,,$B$7-G$17),ROW(INDIRECT("a1:a"&amp;$B$7-G$17))))=OFFSET($B1662,,G$17,,$B$7-G$17)))=$B$7-G$17,MIN(IF(G1662&gt;=OFFSET($B1662,,F$17,,$B$7-F$17),"",OFFSET($B1662,,F$17,,$B$7-F$17))),G1662),
SMALL(IF((SMALL(OFFSET($B1662,,O1663-1,,$B$7-O1663+1),ROW(INDIRECT("a1:a"&amp;$B$7-O1663+1)))=OFFSET($B1663,,O1663-1))*(MATCH(OFFSET($B1663,,O1663-1),SMALL(OFFSET($B1662,,O1663-1,,$B$7-O1663+1),ROW(INDIRECT("a1:a"&amp;$B$7-O1663+1))),0)=ROW(INDIRECT("a1:a"&amp;$B$7-O1663+1))),"",SMALL(OFFSET($B1662,,O1663-1,,$B$7-O1663+1),ROW(INDIRECT("a1:a"&amp;$B$7-O1663+1)))),G$17-O1663)),
SMALL(IF((SMALL(OFFSET($B1662,,O1663-1,,$B$7-O1663+1),ROW(INDIRECT("a1:a"&amp;$B$7-O1663+1)))=OFFSET($B1663,,O1663-1))*(MATCH(OFFSET($B1663,,O1663-1),SMALL(OFFSET($B1662,,O1663-1,,$B$7-O1663+1),ROW(INDIRECT("a1:a"&amp;$B$7-O1663+1))),0)=ROW(INDIRECT("a1:a"&amp;$B$7-O1663+1))),"",SMALL(OFFSET($B1662,,O1663-1,,$B$7-O1663+1),ROW(INDIRECT("a1:a"&amp;$B$7-O1663+1)))),G$17-O1663)))</f>
        <v>2</v>
      </c>
      <c r="H1663" s="8">
        <f t="array" aca="1" ref="H1663" ca="1">IF(OR($A1663&gt;$B$9,H$17&gt;$B$7),"",CHOOSE(H$15,IF(P1663=99,
IF(SUM(--(TRANSPOSE(LARGE(OFFSET($B1662,,H$17,,$B$7-H$17),ROW(INDIRECT("a1:a"&amp;$B$7-H$17))))=OFFSET($B1662,,H$17,,$B$7-H$17)))=$B$7-H$17,MIN(IF(H1662&gt;=OFFSET($B1662,,G$17,,$B$7-G$17),"",OFFSET($B1662,,G$17,,$B$7-G$17))),H1662),
SMALL(IF((SMALL(OFFSET($B1662,,P1663-1,,$B$7-P1663+1),ROW(INDIRECT("a1:a"&amp;$B$7-P1663+1)))=OFFSET($B1663,,P1663-1))*(MATCH(OFFSET($B1663,,P1663-1),SMALL(OFFSET($B1662,,P1663-1,,$B$7-P1663+1),ROW(INDIRECT("a1:a"&amp;$B$7-P1663+1))),0)=ROW(INDIRECT("a1:a"&amp;$B$7-P1663+1))),"",SMALL(OFFSET($B1662,,P1663-1,,$B$7-P1663+1),ROW(INDIRECT("a1:a"&amp;$B$7-P1663+1)))),H$17-P1663)),
SMALL(IF((SMALL(OFFSET($B1662,,P1663-1,,$B$7-P1663+1),ROW(INDIRECT("a1:a"&amp;$B$7-P1663+1)))=OFFSET($B1663,,P1663-1))*(MATCH(OFFSET($B1663,,P1663-1),SMALL(OFFSET($B1662,,P1663-1,,$B$7-P1663+1),ROW(INDIRECT("a1:a"&amp;$B$7-P1663+1))),0)=ROW(INDIRECT("a1:a"&amp;$B$7-P1663+1))),"",SMALL(OFFSET($B1662,,P1663-1,,$B$7-P1663+1),ROW(INDIRECT("a1:a"&amp;$B$7-P1663+1)))),H$17-P1663)))</f>
        <v>1</v>
      </c>
      <c r="I1663" s="44">
        <f t="array" aca="1" ref="I1663" ca="1">IF(OR($A1663&gt;$B$9,I$17&gt;$B$7),"",CHOOSE(I$15,IF(Q1663=99,
IF(SUM(--(TRANSPOSE(LARGE(OFFSET($B1662,,I$17,,$B$7-I$17),ROW(INDIRECT("a1:a"&amp;$B$7-I$17))))=OFFSET($B1662,,I$17,,$B$7-I$17)))=$B$7-I$17,MIN(IF(I1662&gt;=OFFSET($B1662,,H$17,,$B$7-H$17),"",OFFSET($B1662,,H$17,,$B$7-H$17))),I1662),
SMALL(IF((SMALL(OFFSET($B1662,,Q1663-1,,$B$7-Q1663+1),ROW(INDIRECT("a1:a"&amp;$B$7-Q1663+1)))=OFFSET($B1663,,Q1663-1))*(MATCH(OFFSET($B1663,,Q1663-1),SMALL(OFFSET($B1662,,Q1663-1,,$B$7-Q1663+1),ROW(INDIRECT("a1:a"&amp;$B$7-Q1663+1))),0)=ROW(INDIRECT("a1:a"&amp;$B$7-Q1663+1))),"",SMALL(OFFSET($B1662,,Q1663-1,,$B$7-Q1663+1),ROW(INDIRECT("a1:a"&amp;$B$7-Q1663+1)))),I$17-Q1663)),
SMALL(IF((SMALL(OFFSET($B1662,,Q1663-1,,$B$7-Q1663+1),ROW(INDIRECT("a1:a"&amp;$B$7-Q1663+1)))=OFFSET($B1663,,Q1663-1))*(MATCH(OFFSET($B1663,,Q1663-1),SMALL(OFFSET($B1662,,Q1663-1,,$B$7-Q1663+1),ROW(INDIRECT("a1:a"&amp;$B$7-Q1663+1))),0)=ROW(INDIRECT("a1:a"&amp;$B$7-Q1663+1))),"",SMALL(OFFSET($B1662,,Q1663-1,,$B$7-Q1663+1),ROW(INDIRECT("a1:a"&amp;$B$7-Q1663+1)))),I$17-Q1663)))</f>
        <v>2</v>
      </c>
      <c r="J1663" s="13"/>
      <c r="K1663" s="26">
        <f t="array" aca="1" ref="K1663" ca="1">MIN(IF($B1663:B1663&gt;$B1662:B1662,COLUMN($B$18:B1662)-COLUMN($B$18)+1,99))</f>
        <v>99</v>
      </c>
      <c r="L1663" s="26">
        <f t="array" aca="1" ref="L1663" ca="1">MIN(IF($B1663:C1663&gt;$B1662:C1662,COLUMN($B$18:C1662)-COLUMN($B$18)+1,99))</f>
        <v>99</v>
      </c>
      <c r="M1663" s="26">
        <f t="array" aca="1" ref="M1663" ca="1">MIN(IF($B1663:D1663&gt;$B1662:D1662,COLUMN($B$18:D1662)-COLUMN($B$18)+1,99))</f>
        <v>99</v>
      </c>
      <c r="N1663" s="26">
        <f t="array" aca="1" ref="N1663" ca="1">MIN(IF($B1663:E1663&gt;$B1662:E1662,COLUMN($B$18:E1662)-COLUMN($B$18)+1,99))</f>
        <v>99</v>
      </c>
      <c r="O1663" s="26">
        <f t="array" aca="1" ref="O1663" ca="1">MIN(IF($B1663:F1663&gt;$B1662:F1662,COLUMN($B$18:F1662)-COLUMN($B$18)+1,99))</f>
        <v>99</v>
      </c>
      <c r="P1663" s="26">
        <f t="array" aca="1" ref="P1663" ca="1">MIN(IF($B1663:G1663&gt;$B1662:G1662,COLUMN($B$18:G1662)-COLUMN($B$18)+1,99))</f>
        <v>6</v>
      </c>
      <c r="Q1663" s="48">
        <f t="array" aca="1" ref="Q1663" ca="1">MIN(IF($B1663:H1663&gt;$B1662:H1662,COLUMN($B$18:H1662)-COLUMN($B$18)+1,99))</f>
        <v>6</v>
      </c>
    </row>
    <row r="1664" spans="1:17" x14ac:dyDescent="0.25">
      <c r="A1664" s="10">
        <v>1647</v>
      </c>
      <c r="B1664" s="8">
        <f t="array" aca="1" ref="B1664" ca="1">IF(A1664&gt;$B$9,"",IF(SUM(--(TRANSPOSE(LARGE(OFFSET($B1663,,B$17,,$B$7-B$17),ROW(INDIRECT("a1:a"&amp;$B$7-B$17))))=OFFSET($B1663,,B$17,,$B$7-B$17)))=$B$7-B$17,OFFSET($B$12,,MATCH(B1663,$B$12:$H$12,FALSE)),B1663))</f>
        <v>4</v>
      </c>
      <c r="C1664" s="8">
        <f t="array" aca="1" ref="C1664" ca="1">IF(OR($A1664&gt;$B$9,C$17&gt;$B$7),"",CHOOSE(C$15,IF(K1664=99,
IF(SUM(--(TRANSPOSE(LARGE(OFFSET($B1663,,C$17,,$B$7-C$17),ROW(INDIRECT("a1:a"&amp;$B$7-C$17))))=OFFSET($B1663,,C$17,,$B$7-C$17)))=$B$7-C$17,MIN(IF(C1663&gt;=OFFSET($B1663,,B$17,,$B$7-B$17),"",OFFSET($B1663,,B$17,,$B$7-B$17))),C1663),
SMALL(IF((SMALL(OFFSET($B1663,,K1664-1,,$B$7-K1664+1),ROW(INDIRECT("a1:a"&amp;$B$7-K1664+1)))=OFFSET($B1664,,K1664-1))*(MATCH(OFFSET($B1664,,K1664-1),SMALL(OFFSET($B1663,,K1664-1,,$B$7-K1664+1),ROW(INDIRECT("a1:a"&amp;$B$7-K1664+1))),0)=ROW(INDIRECT("a1:a"&amp;$B$7-K1664+1))),"",SMALL(OFFSET($B1663,,K1664-1,,$B$7-K1664+1),ROW(INDIRECT("a1:a"&amp;$B$7-K1664+1)))),C$17-K1664)),
SMALL(IF((SMALL(OFFSET($B1663,,K1664-1,,$B$7-K1664+1),ROW(INDIRECT("a1:a"&amp;$B$7-K1664+1)))=OFFSET($B1664,,K1664-1))*(MATCH(OFFSET($B1664,,K1664-1),SMALL(OFFSET($B1663,,K1664-1,,$B$7-K1664+1),ROW(INDIRECT("a1:a"&amp;$B$7-K1664+1))),0)=ROW(INDIRECT("a1:a"&amp;$B$7-K1664+1))),"",SMALL(OFFSET($B1663,,K1664-1,,$B$7-K1664+1),ROW(INDIRECT("a1:a"&amp;$B$7-K1664+1)))),C$17-K1664)))</f>
        <v>3</v>
      </c>
      <c r="D1664" s="8">
        <f t="array" aca="1" ref="D1664" ca="1">IF(OR($A1664&gt;$B$9,D$17&gt;$B$7),"",CHOOSE(D$15,IF(L1664=99,
IF(SUM(--(TRANSPOSE(LARGE(OFFSET($B1663,,D$17,,$B$7-D$17),ROW(INDIRECT("a1:a"&amp;$B$7-D$17))))=OFFSET($B1663,,D$17,,$B$7-D$17)))=$B$7-D$17,MIN(IF(D1663&gt;=OFFSET($B1663,,C$17,,$B$7-C$17),"",OFFSET($B1663,,C$17,,$B$7-C$17))),D1663),
SMALL(IF((SMALL(OFFSET($B1663,,L1664-1,,$B$7-L1664+1),ROW(INDIRECT("a1:a"&amp;$B$7-L1664+1)))=OFFSET($B1664,,L1664-1))*(MATCH(OFFSET($B1664,,L1664-1),SMALL(OFFSET($B1663,,L1664-1,,$B$7-L1664+1),ROW(INDIRECT("a1:a"&amp;$B$7-L1664+1))),0)=ROW(INDIRECT("a1:a"&amp;$B$7-L1664+1))),"",SMALL(OFFSET($B1663,,L1664-1,,$B$7-L1664+1),ROW(INDIRECT("a1:a"&amp;$B$7-L1664+1)))),D$17-L1664)),
SMALL(IF((SMALL(OFFSET($B1663,,L1664-1,,$B$7-L1664+1),ROW(INDIRECT("a1:a"&amp;$B$7-L1664+1)))=OFFSET($B1664,,L1664-1))*(MATCH(OFFSET($B1664,,L1664-1),SMALL(OFFSET($B1663,,L1664-1,,$B$7-L1664+1),ROW(INDIRECT("a1:a"&amp;$B$7-L1664+1))),0)=ROW(INDIRECT("a1:a"&amp;$B$7-L1664+1))),"",SMALL(OFFSET($B1663,,L1664-1,,$B$7-L1664+1),ROW(INDIRECT("a1:a"&amp;$B$7-L1664+1)))),D$17-L1664)))</f>
        <v>1</v>
      </c>
      <c r="E1664" s="8">
        <f t="array" aca="1" ref="E1664" ca="1">IF(OR($A1664&gt;$B$9,E$17&gt;$B$7),"",CHOOSE(E$15,IF(M1664=99,
IF(SUM(--(TRANSPOSE(LARGE(OFFSET($B1663,,E$17,,$B$7-E$17),ROW(INDIRECT("a1:a"&amp;$B$7-E$17))))=OFFSET($B1663,,E$17,,$B$7-E$17)))=$B$7-E$17,MIN(IF(E1663&gt;=OFFSET($B1663,,D$17,,$B$7-D$17),"",OFFSET($B1663,,D$17,,$B$7-D$17))),E1663),
SMALL(IF((SMALL(OFFSET($B1663,,M1664-1,,$B$7-M1664+1),ROW(INDIRECT("a1:a"&amp;$B$7-M1664+1)))=OFFSET($B1664,,M1664-1))*(MATCH(OFFSET($B1664,,M1664-1),SMALL(OFFSET($B1663,,M1664-1,,$B$7-M1664+1),ROW(INDIRECT("a1:a"&amp;$B$7-M1664+1))),0)=ROW(INDIRECT("a1:a"&amp;$B$7-M1664+1))),"",SMALL(OFFSET($B1663,,M1664-1,,$B$7-M1664+1),ROW(INDIRECT("a1:a"&amp;$B$7-M1664+1)))),E$17-M1664)),
SMALL(IF((SMALL(OFFSET($B1663,,M1664-1,,$B$7-M1664+1),ROW(INDIRECT("a1:a"&amp;$B$7-M1664+1)))=OFFSET($B1664,,M1664-1))*(MATCH(OFFSET($B1664,,M1664-1),SMALL(OFFSET($B1663,,M1664-1,,$B$7-M1664+1),ROW(INDIRECT("a1:a"&amp;$B$7-M1664+1))),0)=ROW(INDIRECT("a1:a"&amp;$B$7-M1664+1))),"",SMALL(OFFSET($B1663,,M1664-1,,$B$7-M1664+1),ROW(INDIRECT("a1:a"&amp;$B$7-M1664+1)))),E$17-M1664)))</f>
        <v>3</v>
      </c>
      <c r="F1664" s="8">
        <f t="array" aca="1" ref="F1664" ca="1">IF(OR($A1664&gt;$B$9,F$17&gt;$B$7),"",CHOOSE(F$15,IF(N1664=99,
IF(SUM(--(TRANSPOSE(LARGE(OFFSET($B1663,,F$17,,$B$7-F$17),ROW(INDIRECT("a1:a"&amp;$B$7-F$17))))=OFFSET($B1663,,F$17,,$B$7-F$17)))=$B$7-F$17,MIN(IF(F1663&gt;=OFFSET($B1663,,E$17,,$B$7-E$17),"",OFFSET($B1663,,E$17,,$B$7-E$17))),F1663),
SMALL(IF((SMALL(OFFSET($B1663,,N1664-1,,$B$7-N1664+1),ROW(INDIRECT("a1:a"&amp;$B$7-N1664+1)))=OFFSET($B1664,,N1664-1))*(MATCH(OFFSET($B1664,,N1664-1),SMALL(OFFSET($B1663,,N1664-1,,$B$7-N1664+1),ROW(INDIRECT("a1:a"&amp;$B$7-N1664+1))),0)=ROW(INDIRECT("a1:a"&amp;$B$7-N1664+1))),"",SMALL(OFFSET($B1663,,N1664-1,,$B$7-N1664+1),ROW(INDIRECT("a1:a"&amp;$B$7-N1664+1)))),F$17-N1664)),
SMALL(IF((SMALL(OFFSET($B1663,,N1664-1,,$B$7-N1664+1),ROW(INDIRECT("a1:a"&amp;$B$7-N1664+1)))=OFFSET($B1664,,N1664-1))*(MATCH(OFFSET($B1664,,N1664-1),SMALL(OFFSET($B1663,,N1664-1,,$B$7-N1664+1),ROW(INDIRECT("a1:a"&amp;$B$7-N1664+1))),0)=ROW(INDIRECT("a1:a"&amp;$B$7-N1664+1))),"",SMALL(OFFSET($B1663,,N1664-1,,$B$7-N1664+1),ROW(INDIRECT("a1:a"&amp;$B$7-N1664+1)))),F$17-N1664)))</f>
        <v>1</v>
      </c>
      <c r="G1664" s="8">
        <f t="array" aca="1" ref="G1664" ca="1">IF(OR($A1664&gt;$B$9,G$17&gt;$B$7),"",CHOOSE(G$15,IF(O1664=99,
IF(SUM(--(TRANSPOSE(LARGE(OFFSET($B1663,,G$17,,$B$7-G$17),ROW(INDIRECT("a1:a"&amp;$B$7-G$17))))=OFFSET($B1663,,G$17,,$B$7-G$17)))=$B$7-G$17,MIN(IF(G1663&gt;=OFFSET($B1663,,F$17,,$B$7-F$17),"",OFFSET($B1663,,F$17,,$B$7-F$17))),G1663),
SMALL(IF((SMALL(OFFSET($B1663,,O1664-1,,$B$7-O1664+1),ROW(INDIRECT("a1:a"&amp;$B$7-O1664+1)))=OFFSET($B1664,,O1664-1))*(MATCH(OFFSET($B1664,,O1664-1),SMALL(OFFSET($B1663,,O1664-1,,$B$7-O1664+1),ROW(INDIRECT("a1:a"&amp;$B$7-O1664+1))),0)=ROW(INDIRECT("a1:a"&amp;$B$7-O1664+1))),"",SMALL(OFFSET($B1663,,O1664-1,,$B$7-O1664+1),ROW(INDIRECT("a1:a"&amp;$B$7-O1664+1)))),G$17-O1664)),
SMALL(IF((SMALL(OFFSET($B1663,,O1664-1,,$B$7-O1664+1),ROW(INDIRECT("a1:a"&amp;$B$7-O1664+1)))=OFFSET($B1664,,O1664-1))*(MATCH(OFFSET($B1664,,O1664-1),SMALL(OFFSET($B1663,,O1664-1,,$B$7-O1664+1),ROW(INDIRECT("a1:a"&amp;$B$7-O1664+1))),0)=ROW(INDIRECT("a1:a"&amp;$B$7-O1664+1))),"",SMALL(OFFSET($B1663,,O1664-1,,$B$7-O1664+1),ROW(INDIRECT("a1:a"&amp;$B$7-O1664+1)))),G$17-O1664)))</f>
        <v>2</v>
      </c>
      <c r="H1664" s="8">
        <f t="array" aca="1" ref="H1664" ca="1">IF(OR($A1664&gt;$B$9,H$17&gt;$B$7),"",CHOOSE(H$15,IF(P1664=99,
IF(SUM(--(TRANSPOSE(LARGE(OFFSET($B1663,,H$17,,$B$7-H$17),ROW(INDIRECT("a1:a"&amp;$B$7-H$17))))=OFFSET($B1663,,H$17,,$B$7-H$17)))=$B$7-H$17,MIN(IF(H1663&gt;=OFFSET($B1663,,G$17,,$B$7-G$17),"",OFFSET($B1663,,G$17,,$B$7-G$17))),H1663),
SMALL(IF((SMALL(OFFSET($B1663,,P1664-1,,$B$7-P1664+1),ROW(INDIRECT("a1:a"&amp;$B$7-P1664+1)))=OFFSET($B1664,,P1664-1))*(MATCH(OFFSET($B1664,,P1664-1),SMALL(OFFSET($B1663,,P1664-1,,$B$7-P1664+1),ROW(INDIRECT("a1:a"&amp;$B$7-P1664+1))),0)=ROW(INDIRECT("a1:a"&amp;$B$7-P1664+1))),"",SMALL(OFFSET($B1663,,P1664-1,,$B$7-P1664+1),ROW(INDIRECT("a1:a"&amp;$B$7-P1664+1)))),H$17-P1664)),
SMALL(IF((SMALL(OFFSET($B1663,,P1664-1,,$B$7-P1664+1),ROW(INDIRECT("a1:a"&amp;$B$7-P1664+1)))=OFFSET($B1664,,P1664-1))*(MATCH(OFFSET($B1664,,P1664-1),SMALL(OFFSET($B1663,,P1664-1,,$B$7-P1664+1),ROW(INDIRECT("a1:a"&amp;$B$7-P1664+1))),0)=ROW(INDIRECT("a1:a"&amp;$B$7-P1664+1))),"",SMALL(OFFSET($B1663,,P1664-1,,$B$7-P1664+1),ROW(INDIRECT("a1:a"&amp;$B$7-P1664+1)))),H$17-P1664)))</f>
        <v>2</v>
      </c>
      <c r="I1664" s="44">
        <f t="array" aca="1" ref="I1664" ca="1">IF(OR($A1664&gt;$B$9,I$17&gt;$B$7),"",CHOOSE(I$15,IF(Q1664=99,
IF(SUM(--(TRANSPOSE(LARGE(OFFSET($B1663,,I$17,,$B$7-I$17),ROW(INDIRECT("a1:a"&amp;$B$7-I$17))))=OFFSET($B1663,,I$17,,$B$7-I$17)))=$B$7-I$17,MIN(IF(I1663&gt;=OFFSET($B1663,,H$17,,$B$7-H$17),"",OFFSET($B1663,,H$17,,$B$7-H$17))),I1663),
SMALL(IF((SMALL(OFFSET($B1663,,Q1664-1,,$B$7-Q1664+1),ROW(INDIRECT("a1:a"&amp;$B$7-Q1664+1)))=OFFSET($B1664,,Q1664-1))*(MATCH(OFFSET($B1664,,Q1664-1),SMALL(OFFSET($B1663,,Q1664-1,,$B$7-Q1664+1),ROW(INDIRECT("a1:a"&amp;$B$7-Q1664+1))),0)=ROW(INDIRECT("a1:a"&amp;$B$7-Q1664+1))),"",SMALL(OFFSET($B1663,,Q1664-1,,$B$7-Q1664+1),ROW(INDIRECT("a1:a"&amp;$B$7-Q1664+1)))),I$17-Q1664)),
SMALL(IF((SMALL(OFFSET($B1663,,Q1664-1,,$B$7-Q1664+1),ROW(INDIRECT("a1:a"&amp;$B$7-Q1664+1)))=OFFSET($B1664,,Q1664-1))*(MATCH(OFFSET($B1664,,Q1664-1),SMALL(OFFSET($B1663,,Q1664-1,,$B$7-Q1664+1),ROW(INDIRECT("a1:a"&amp;$B$7-Q1664+1))),0)=ROW(INDIRECT("a1:a"&amp;$B$7-Q1664+1))),"",SMALL(OFFSET($B1663,,Q1664-1,,$B$7-Q1664+1),ROW(INDIRECT("a1:a"&amp;$B$7-Q1664+1)))),I$17-Q1664)))</f>
        <v>1</v>
      </c>
      <c r="J1664" s="13"/>
      <c r="K1664" s="26">
        <f t="array" aca="1" ref="K1664" ca="1">MIN(IF($B1664:B1664&gt;$B1663:B1663,COLUMN($B$18:B1663)-COLUMN($B$18)+1,99))</f>
        <v>99</v>
      </c>
      <c r="L1664" s="26">
        <f t="array" aca="1" ref="L1664" ca="1">MIN(IF($B1664:C1664&gt;$B1663:C1663,COLUMN($B$18:C1663)-COLUMN($B$18)+1,99))</f>
        <v>99</v>
      </c>
      <c r="M1664" s="26">
        <f t="array" aca="1" ref="M1664" ca="1">MIN(IF($B1664:D1664&gt;$B1663:D1663,COLUMN($B$18:D1663)-COLUMN($B$18)+1,99))</f>
        <v>99</v>
      </c>
      <c r="N1664" s="26">
        <f t="array" aca="1" ref="N1664" ca="1">MIN(IF($B1664:E1664&gt;$B1663:E1663,COLUMN($B$18:E1663)-COLUMN($B$18)+1,99))</f>
        <v>99</v>
      </c>
      <c r="O1664" s="26">
        <f t="array" aca="1" ref="O1664" ca="1">MIN(IF($B1664:F1664&gt;$B1663:F1663,COLUMN($B$18:F1663)-COLUMN($B$18)+1,99))</f>
        <v>99</v>
      </c>
      <c r="P1664" s="26">
        <f t="array" aca="1" ref="P1664" ca="1">MIN(IF($B1664:G1664&gt;$B1663:G1663,COLUMN($B$18:G1663)-COLUMN($B$18)+1,99))</f>
        <v>99</v>
      </c>
      <c r="Q1664" s="48">
        <f t="array" aca="1" ref="Q1664" ca="1">MIN(IF($B1664:H1664&gt;$B1663:H1663,COLUMN($B$18:H1663)-COLUMN($B$18)+1,99))</f>
        <v>7</v>
      </c>
    </row>
    <row r="1665" spans="1:17" x14ac:dyDescent="0.25">
      <c r="A1665" s="10">
        <v>1648</v>
      </c>
      <c r="B1665" s="8">
        <f t="array" aca="1" ref="B1665" ca="1">IF(A1665&gt;$B$9,"",IF(SUM(--(TRANSPOSE(LARGE(OFFSET($B1664,,B$17,,$B$7-B$17),ROW(INDIRECT("a1:a"&amp;$B$7-B$17))))=OFFSET($B1664,,B$17,,$B$7-B$17)))=$B$7-B$17,OFFSET($B$12,,MATCH(B1664,$B$12:$H$12,FALSE)),B1664))</f>
        <v>4</v>
      </c>
      <c r="C1665" s="8">
        <f t="array" aca="1" ref="C1665" ca="1">IF(OR($A1665&gt;$B$9,C$17&gt;$B$7),"",CHOOSE(C$15,IF(K1665=99,
IF(SUM(--(TRANSPOSE(LARGE(OFFSET($B1664,,C$17,,$B$7-C$17),ROW(INDIRECT("a1:a"&amp;$B$7-C$17))))=OFFSET($B1664,,C$17,,$B$7-C$17)))=$B$7-C$17,MIN(IF(C1664&gt;=OFFSET($B1664,,B$17,,$B$7-B$17),"",OFFSET($B1664,,B$17,,$B$7-B$17))),C1664),
SMALL(IF((SMALL(OFFSET($B1664,,K1665-1,,$B$7-K1665+1),ROW(INDIRECT("a1:a"&amp;$B$7-K1665+1)))=OFFSET($B1665,,K1665-1))*(MATCH(OFFSET($B1665,,K1665-1),SMALL(OFFSET($B1664,,K1665-1,,$B$7-K1665+1),ROW(INDIRECT("a1:a"&amp;$B$7-K1665+1))),0)=ROW(INDIRECT("a1:a"&amp;$B$7-K1665+1))),"",SMALL(OFFSET($B1664,,K1665-1,,$B$7-K1665+1),ROW(INDIRECT("a1:a"&amp;$B$7-K1665+1)))),C$17-K1665)),
SMALL(IF((SMALL(OFFSET($B1664,,K1665-1,,$B$7-K1665+1),ROW(INDIRECT("a1:a"&amp;$B$7-K1665+1)))=OFFSET($B1665,,K1665-1))*(MATCH(OFFSET($B1665,,K1665-1),SMALL(OFFSET($B1664,,K1665-1,,$B$7-K1665+1),ROW(INDIRECT("a1:a"&amp;$B$7-K1665+1))),0)=ROW(INDIRECT("a1:a"&amp;$B$7-K1665+1))),"",SMALL(OFFSET($B1664,,K1665-1,,$B$7-K1665+1),ROW(INDIRECT("a1:a"&amp;$B$7-K1665+1)))),C$17-K1665)))</f>
        <v>3</v>
      </c>
      <c r="D1665" s="8">
        <f t="array" aca="1" ref="D1665" ca="1">IF(OR($A1665&gt;$B$9,D$17&gt;$B$7),"",CHOOSE(D$15,IF(L1665=99,
IF(SUM(--(TRANSPOSE(LARGE(OFFSET($B1664,,D$17,,$B$7-D$17),ROW(INDIRECT("a1:a"&amp;$B$7-D$17))))=OFFSET($B1664,,D$17,,$B$7-D$17)))=$B$7-D$17,MIN(IF(D1664&gt;=OFFSET($B1664,,C$17,,$B$7-C$17),"",OFFSET($B1664,,C$17,,$B$7-C$17))),D1664),
SMALL(IF((SMALL(OFFSET($B1664,,L1665-1,,$B$7-L1665+1),ROW(INDIRECT("a1:a"&amp;$B$7-L1665+1)))=OFFSET($B1665,,L1665-1))*(MATCH(OFFSET($B1665,,L1665-1),SMALL(OFFSET($B1664,,L1665-1,,$B$7-L1665+1),ROW(INDIRECT("a1:a"&amp;$B$7-L1665+1))),0)=ROW(INDIRECT("a1:a"&amp;$B$7-L1665+1))),"",SMALL(OFFSET($B1664,,L1665-1,,$B$7-L1665+1),ROW(INDIRECT("a1:a"&amp;$B$7-L1665+1)))),D$17-L1665)),
SMALL(IF((SMALL(OFFSET($B1664,,L1665-1,,$B$7-L1665+1),ROW(INDIRECT("a1:a"&amp;$B$7-L1665+1)))=OFFSET($B1665,,L1665-1))*(MATCH(OFFSET($B1665,,L1665-1),SMALL(OFFSET($B1664,,L1665-1,,$B$7-L1665+1),ROW(INDIRECT("a1:a"&amp;$B$7-L1665+1))),0)=ROW(INDIRECT("a1:a"&amp;$B$7-L1665+1))),"",SMALL(OFFSET($B1664,,L1665-1,,$B$7-L1665+1),ROW(INDIRECT("a1:a"&amp;$B$7-L1665+1)))),D$17-L1665)))</f>
        <v>1</v>
      </c>
      <c r="E1665" s="8">
        <f t="array" aca="1" ref="E1665" ca="1">IF(OR($A1665&gt;$B$9,E$17&gt;$B$7),"",CHOOSE(E$15,IF(M1665=99,
IF(SUM(--(TRANSPOSE(LARGE(OFFSET($B1664,,E$17,,$B$7-E$17),ROW(INDIRECT("a1:a"&amp;$B$7-E$17))))=OFFSET($B1664,,E$17,,$B$7-E$17)))=$B$7-E$17,MIN(IF(E1664&gt;=OFFSET($B1664,,D$17,,$B$7-D$17),"",OFFSET($B1664,,D$17,,$B$7-D$17))),E1664),
SMALL(IF((SMALL(OFFSET($B1664,,M1665-1,,$B$7-M1665+1),ROW(INDIRECT("a1:a"&amp;$B$7-M1665+1)))=OFFSET($B1665,,M1665-1))*(MATCH(OFFSET($B1665,,M1665-1),SMALL(OFFSET($B1664,,M1665-1,,$B$7-M1665+1),ROW(INDIRECT("a1:a"&amp;$B$7-M1665+1))),0)=ROW(INDIRECT("a1:a"&amp;$B$7-M1665+1))),"",SMALL(OFFSET($B1664,,M1665-1,,$B$7-M1665+1),ROW(INDIRECT("a1:a"&amp;$B$7-M1665+1)))),E$17-M1665)),
SMALL(IF((SMALL(OFFSET($B1664,,M1665-1,,$B$7-M1665+1),ROW(INDIRECT("a1:a"&amp;$B$7-M1665+1)))=OFFSET($B1665,,M1665-1))*(MATCH(OFFSET($B1665,,M1665-1),SMALL(OFFSET($B1664,,M1665-1,,$B$7-M1665+1),ROW(INDIRECT("a1:a"&amp;$B$7-M1665+1))),0)=ROW(INDIRECT("a1:a"&amp;$B$7-M1665+1))),"",SMALL(OFFSET($B1664,,M1665-1,,$B$7-M1665+1),ROW(INDIRECT("a1:a"&amp;$B$7-M1665+1)))),E$17-M1665)))</f>
        <v>3</v>
      </c>
      <c r="F1665" s="8">
        <f t="array" aca="1" ref="F1665" ca="1">IF(OR($A1665&gt;$B$9,F$17&gt;$B$7),"",CHOOSE(F$15,IF(N1665=99,
IF(SUM(--(TRANSPOSE(LARGE(OFFSET($B1664,,F$17,,$B$7-F$17),ROW(INDIRECT("a1:a"&amp;$B$7-F$17))))=OFFSET($B1664,,F$17,,$B$7-F$17)))=$B$7-F$17,MIN(IF(F1664&gt;=OFFSET($B1664,,E$17,,$B$7-E$17),"",OFFSET($B1664,,E$17,,$B$7-E$17))),F1664),
SMALL(IF((SMALL(OFFSET($B1664,,N1665-1,,$B$7-N1665+1),ROW(INDIRECT("a1:a"&amp;$B$7-N1665+1)))=OFFSET($B1665,,N1665-1))*(MATCH(OFFSET($B1665,,N1665-1),SMALL(OFFSET($B1664,,N1665-1,,$B$7-N1665+1),ROW(INDIRECT("a1:a"&amp;$B$7-N1665+1))),0)=ROW(INDIRECT("a1:a"&amp;$B$7-N1665+1))),"",SMALL(OFFSET($B1664,,N1665-1,,$B$7-N1665+1),ROW(INDIRECT("a1:a"&amp;$B$7-N1665+1)))),F$17-N1665)),
SMALL(IF((SMALL(OFFSET($B1664,,N1665-1,,$B$7-N1665+1),ROW(INDIRECT("a1:a"&amp;$B$7-N1665+1)))=OFFSET($B1665,,N1665-1))*(MATCH(OFFSET($B1665,,N1665-1),SMALL(OFFSET($B1664,,N1665-1,,$B$7-N1665+1),ROW(INDIRECT("a1:a"&amp;$B$7-N1665+1))),0)=ROW(INDIRECT("a1:a"&amp;$B$7-N1665+1))),"",SMALL(OFFSET($B1664,,N1665-1,,$B$7-N1665+1),ROW(INDIRECT("a1:a"&amp;$B$7-N1665+1)))),F$17-N1665)))</f>
        <v>2</v>
      </c>
      <c r="G1665" s="8">
        <f t="array" aca="1" ref="G1665" ca="1">IF(OR($A1665&gt;$B$9,G$17&gt;$B$7),"",CHOOSE(G$15,IF(O1665=99,
IF(SUM(--(TRANSPOSE(LARGE(OFFSET($B1664,,G$17,,$B$7-G$17),ROW(INDIRECT("a1:a"&amp;$B$7-G$17))))=OFFSET($B1664,,G$17,,$B$7-G$17)))=$B$7-G$17,MIN(IF(G1664&gt;=OFFSET($B1664,,F$17,,$B$7-F$17),"",OFFSET($B1664,,F$17,,$B$7-F$17))),G1664),
SMALL(IF((SMALL(OFFSET($B1664,,O1665-1,,$B$7-O1665+1),ROW(INDIRECT("a1:a"&amp;$B$7-O1665+1)))=OFFSET($B1665,,O1665-1))*(MATCH(OFFSET($B1665,,O1665-1),SMALL(OFFSET($B1664,,O1665-1,,$B$7-O1665+1),ROW(INDIRECT("a1:a"&amp;$B$7-O1665+1))),0)=ROW(INDIRECT("a1:a"&amp;$B$7-O1665+1))),"",SMALL(OFFSET($B1664,,O1665-1,,$B$7-O1665+1),ROW(INDIRECT("a1:a"&amp;$B$7-O1665+1)))),G$17-O1665)),
SMALL(IF((SMALL(OFFSET($B1664,,O1665-1,,$B$7-O1665+1),ROW(INDIRECT("a1:a"&amp;$B$7-O1665+1)))=OFFSET($B1665,,O1665-1))*(MATCH(OFFSET($B1665,,O1665-1),SMALL(OFFSET($B1664,,O1665-1,,$B$7-O1665+1),ROW(INDIRECT("a1:a"&amp;$B$7-O1665+1))),0)=ROW(INDIRECT("a1:a"&amp;$B$7-O1665+1))),"",SMALL(OFFSET($B1664,,O1665-1,,$B$7-O1665+1),ROW(INDIRECT("a1:a"&amp;$B$7-O1665+1)))),G$17-O1665)))</f>
        <v>1</v>
      </c>
      <c r="H1665" s="8">
        <f t="array" aca="1" ref="H1665" ca="1">IF(OR($A1665&gt;$B$9,H$17&gt;$B$7),"",CHOOSE(H$15,IF(P1665=99,
IF(SUM(--(TRANSPOSE(LARGE(OFFSET($B1664,,H$17,,$B$7-H$17),ROW(INDIRECT("a1:a"&amp;$B$7-H$17))))=OFFSET($B1664,,H$17,,$B$7-H$17)))=$B$7-H$17,MIN(IF(H1664&gt;=OFFSET($B1664,,G$17,,$B$7-G$17),"",OFFSET($B1664,,G$17,,$B$7-G$17))),H1664),
SMALL(IF((SMALL(OFFSET($B1664,,P1665-1,,$B$7-P1665+1),ROW(INDIRECT("a1:a"&amp;$B$7-P1665+1)))=OFFSET($B1665,,P1665-1))*(MATCH(OFFSET($B1665,,P1665-1),SMALL(OFFSET($B1664,,P1665-1,,$B$7-P1665+1),ROW(INDIRECT("a1:a"&amp;$B$7-P1665+1))),0)=ROW(INDIRECT("a1:a"&amp;$B$7-P1665+1))),"",SMALL(OFFSET($B1664,,P1665-1,,$B$7-P1665+1),ROW(INDIRECT("a1:a"&amp;$B$7-P1665+1)))),H$17-P1665)),
SMALL(IF((SMALL(OFFSET($B1664,,P1665-1,,$B$7-P1665+1),ROW(INDIRECT("a1:a"&amp;$B$7-P1665+1)))=OFFSET($B1665,,P1665-1))*(MATCH(OFFSET($B1665,,P1665-1),SMALL(OFFSET($B1664,,P1665-1,,$B$7-P1665+1),ROW(INDIRECT("a1:a"&amp;$B$7-P1665+1))),0)=ROW(INDIRECT("a1:a"&amp;$B$7-P1665+1))),"",SMALL(OFFSET($B1664,,P1665-1,,$B$7-P1665+1),ROW(INDIRECT("a1:a"&amp;$B$7-P1665+1)))),H$17-P1665)))</f>
        <v>1</v>
      </c>
      <c r="I1665" s="44">
        <f t="array" aca="1" ref="I1665" ca="1">IF(OR($A1665&gt;$B$9,I$17&gt;$B$7),"",CHOOSE(I$15,IF(Q1665=99,
IF(SUM(--(TRANSPOSE(LARGE(OFFSET($B1664,,I$17,,$B$7-I$17),ROW(INDIRECT("a1:a"&amp;$B$7-I$17))))=OFFSET($B1664,,I$17,,$B$7-I$17)))=$B$7-I$17,MIN(IF(I1664&gt;=OFFSET($B1664,,H$17,,$B$7-H$17),"",OFFSET($B1664,,H$17,,$B$7-H$17))),I1664),
SMALL(IF((SMALL(OFFSET($B1664,,Q1665-1,,$B$7-Q1665+1),ROW(INDIRECT("a1:a"&amp;$B$7-Q1665+1)))=OFFSET($B1665,,Q1665-1))*(MATCH(OFFSET($B1665,,Q1665-1),SMALL(OFFSET($B1664,,Q1665-1,,$B$7-Q1665+1),ROW(INDIRECT("a1:a"&amp;$B$7-Q1665+1))),0)=ROW(INDIRECT("a1:a"&amp;$B$7-Q1665+1))),"",SMALL(OFFSET($B1664,,Q1665-1,,$B$7-Q1665+1),ROW(INDIRECT("a1:a"&amp;$B$7-Q1665+1)))),I$17-Q1665)),
SMALL(IF((SMALL(OFFSET($B1664,,Q1665-1,,$B$7-Q1665+1),ROW(INDIRECT("a1:a"&amp;$B$7-Q1665+1)))=OFFSET($B1665,,Q1665-1))*(MATCH(OFFSET($B1665,,Q1665-1),SMALL(OFFSET($B1664,,Q1665-1,,$B$7-Q1665+1),ROW(INDIRECT("a1:a"&amp;$B$7-Q1665+1))),0)=ROW(INDIRECT("a1:a"&amp;$B$7-Q1665+1))),"",SMALL(OFFSET($B1664,,Q1665-1,,$B$7-Q1665+1),ROW(INDIRECT("a1:a"&amp;$B$7-Q1665+1)))),I$17-Q1665)))</f>
        <v>2</v>
      </c>
      <c r="J1665" s="13"/>
      <c r="K1665" s="26">
        <f t="array" aca="1" ref="K1665" ca="1">MIN(IF($B1665:B1665&gt;$B1664:B1664,COLUMN($B$18:B1664)-COLUMN($B$18)+1,99))</f>
        <v>99</v>
      </c>
      <c r="L1665" s="26">
        <f t="array" aca="1" ref="L1665" ca="1">MIN(IF($B1665:C1665&gt;$B1664:C1664,COLUMN($B$18:C1664)-COLUMN($B$18)+1,99))</f>
        <v>99</v>
      </c>
      <c r="M1665" s="26">
        <f t="array" aca="1" ref="M1665" ca="1">MIN(IF($B1665:D1665&gt;$B1664:D1664,COLUMN($B$18:D1664)-COLUMN($B$18)+1,99))</f>
        <v>99</v>
      </c>
      <c r="N1665" s="26">
        <f t="array" aca="1" ref="N1665" ca="1">MIN(IF($B1665:E1665&gt;$B1664:E1664,COLUMN($B$18:E1664)-COLUMN($B$18)+1,99))</f>
        <v>99</v>
      </c>
      <c r="O1665" s="26">
        <f t="array" aca="1" ref="O1665" ca="1">MIN(IF($B1665:F1665&gt;$B1664:F1664,COLUMN($B$18:F1664)-COLUMN($B$18)+1,99))</f>
        <v>5</v>
      </c>
      <c r="P1665" s="26">
        <f t="array" aca="1" ref="P1665" ca="1">MIN(IF($B1665:G1665&gt;$B1664:G1664,COLUMN($B$18:G1664)-COLUMN($B$18)+1,99))</f>
        <v>5</v>
      </c>
      <c r="Q1665" s="48">
        <f t="array" aca="1" ref="Q1665" ca="1">MIN(IF($B1665:H1665&gt;$B1664:H1664,COLUMN($B$18:H1664)-COLUMN($B$18)+1,99))</f>
        <v>5</v>
      </c>
    </row>
    <row r="1666" spans="1:17" x14ac:dyDescent="0.25">
      <c r="A1666" s="10">
        <v>1649</v>
      </c>
      <c r="B1666" s="8">
        <f t="array" aca="1" ref="B1666" ca="1">IF(A1666&gt;$B$9,"",IF(SUM(--(TRANSPOSE(LARGE(OFFSET($B1665,,B$17,,$B$7-B$17),ROW(INDIRECT("a1:a"&amp;$B$7-B$17))))=OFFSET($B1665,,B$17,,$B$7-B$17)))=$B$7-B$17,OFFSET($B$12,,MATCH(B1665,$B$12:$H$12,FALSE)),B1665))</f>
        <v>4</v>
      </c>
      <c r="C1666" s="8">
        <f t="array" aca="1" ref="C1666" ca="1">IF(OR($A1666&gt;$B$9,C$17&gt;$B$7),"",CHOOSE(C$15,IF(K1666=99,
IF(SUM(--(TRANSPOSE(LARGE(OFFSET($B1665,,C$17,,$B$7-C$17),ROW(INDIRECT("a1:a"&amp;$B$7-C$17))))=OFFSET($B1665,,C$17,,$B$7-C$17)))=$B$7-C$17,MIN(IF(C1665&gt;=OFFSET($B1665,,B$17,,$B$7-B$17),"",OFFSET($B1665,,B$17,,$B$7-B$17))),C1665),
SMALL(IF((SMALL(OFFSET($B1665,,K1666-1,,$B$7-K1666+1),ROW(INDIRECT("a1:a"&amp;$B$7-K1666+1)))=OFFSET($B1666,,K1666-1))*(MATCH(OFFSET($B1666,,K1666-1),SMALL(OFFSET($B1665,,K1666-1,,$B$7-K1666+1),ROW(INDIRECT("a1:a"&amp;$B$7-K1666+1))),0)=ROW(INDIRECT("a1:a"&amp;$B$7-K1666+1))),"",SMALL(OFFSET($B1665,,K1666-1,,$B$7-K1666+1),ROW(INDIRECT("a1:a"&amp;$B$7-K1666+1)))),C$17-K1666)),
SMALL(IF((SMALL(OFFSET($B1665,,K1666-1,,$B$7-K1666+1),ROW(INDIRECT("a1:a"&amp;$B$7-K1666+1)))=OFFSET($B1666,,K1666-1))*(MATCH(OFFSET($B1666,,K1666-1),SMALL(OFFSET($B1665,,K1666-1,,$B$7-K1666+1),ROW(INDIRECT("a1:a"&amp;$B$7-K1666+1))),0)=ROW(INDIRECT("a1:a"&amp;$B$7-K1666+1))),"",SMALL(OFFSET($B1665,,K1666-1,,$B$7-K1666+1),ROW(INDIRECT("a1:a"&amp;$B$7-K1666+1)))),C$17-K1666)))</f>
        <v>3</v>
      </c>
      <c r="D1666" s="8">
        <f t="array" aca="1" ref="D1666" ca="1">IF(OR($A1666&gt;$B$9,D$17&gt;$B$7),"",CHOOSE(D$15,IF(L1666=99,
IF(SUM(--(TRANSPOSE(LARGE(OFFSET($B1665,,D$17,,$B$7-D$17),ROW(INDIRECT("a1:a"&amp;$B$7-D$17))))=OFFSET($B1665,,D$17,,$B$7-D$17)))=$B$7-D$17,MIN(IF(D1665&gt;=OFFSET($B1665,,C$17,,$B$7-C$17),"",OFFSET($B1665,,C$17,,$B$7-C$17))),D1665),
SMALL(IF((SMALL(OFFSET($B1665,,L1666-1,,$B$7-L1666+1),ROW(INDIRECT("a1:a"&amp;$B$7-L1666+1)))=OFFSET($B1666,,L1666-1))*(MATCH(OFFSET($B1666,,L1666-1),SMALL(OFFSET($B1665,,L1666-1,,$B$7-L1666+1),ROW(INDIRECT("a1:a"&amp;$B$7-L1666+1))),0)=ROW(INDIRECT("a1:a"&amp;$B$7-L1666+1))),"",SMALL(OFFSET($B1665,,L1666-1,,$B$7-L1666+1),ROW(INDIRECT("a1:a"&amp;$B$7-L1666+1)))),D$17-L1666)),
SMALL(IF((SMALL(OFFSET($B1665,,L1666-1,,$B$7-L1666+1),ROW(INDIRECT("a1:a"&amp;$B$7-L1666+1)))=OFFSET($B1666,,L1666-1))*(MATCH(OFFSET($B1666,,L1666-1),SMALL(OFFSET($B1665,,L1666-1,,$B$7-L1666+1),ROW(INDIRECT("a1:a"&amp;$B$7-L1666+1))),0)=ROW(INDIRECT("a1:a"&amp;$B$7-L1666+1))),"",SMALL(OFFSET($B1665,,L1666-1,,$B$7-L1666+1),ROW(INDIRECT("a1:a"&amp;$B$7-L1666+1)))),D$17-L1666)))</f>
        <v>1</v>
      </c>
      <c r="E1666" s="8">
        <f t="array" aca="1" ref="E1666" ca="1">IF(OR($A1666&gt;$B$9,E$17&gt;$B$7),"",CHOOSE(E$15,IF(M1666=99,
IF(SUM(--(TRANSPOSE(LARGE(OFFSET($B1665,,E$17,,$B$7-E$17),ROW(INDIRECT("a1:a"&amp;$B$7-E$17))))=OFFSET($B1665,,E$17,,$B$7-E$17)))=$B$7-E$17,MIN(IF(E1665&gt;=OFFSET($B1665,,D$17,,$B$7-D$17),"",OFFSET($B1665,,D$17,,$B$7-D$17))),E1665),
SMALL(IF((SMALL(OFFSET($B1665,,M1666-1,,$B$7-M1666+1),ROW(INDIRECT("a1:a"&amp;$B$7-M1666+1)))=OFFSET($B1666,,M1666-1))*(MATCH(OFFSET($B1666,,M1666-1),SMALL(OFFSET($B1665,,M1666-1,,$B$7-M1666+1),ROW(INDIRECT("a1:a"&amp;$B$7-M1666+1))),0)=ROW(INDIRECT("a1:a"&amp;$B$7-M1666+1))),"",SMALL(OFFSET($B1665,,M1666-1,,$B$7-M1666+1),ROW(INDIRECT("a1:a"&amp;$B$7-M1666+1)))),E$17-M1666)),
SMALL(IF((SMALL(OFFSET($B1665,,M1666-1,,$B$7-M1666+1),ROW(INDIRECT("a1:a"&amp;$B$7-M1666+1)))=OFFSET($B1666,,M1666-1))*(MATCH(OFFSET($B1666,,M1666-1),SMALL(OFFSET($B1665,,M1666-1,,$B$7-M1666+1),ROW(INDIRECT("a1:a"&amp;$B$7-M1666+1))),0)=ROW(INDIRECT("a1:a"&amp;$B$7-M1666+1))),"",SMALL(OFFSET($B1665,,M1666-1,,$B$7-M1666+1),ROW(INDIRECT("a1:a"&amp;$B$7-M1666+1)))),E$17-M1666)))</f>
        <v>3</v>
      </c>
      <c r="F1666" s="8">
        <f t="array" aca="1" ref="F1666" ca="1">IF(OR($A1666&gt;$B$9,F$17&gt;$B$7),"",CHOOSE(F$15,IF(N1666=99,
IF(SUM(--(TRANSPOSE(LARGE(OFFSET($B1665,,F$17,,$B$7-F$17),ROW(INDIRECT("a1:a"&amp;$B$7-F$17))))=OFFSET($B1665,,F$17,,$B$7-F$17)))=$B$7-F$17,MIN(IF(F1665&gt;=OFFSET($B1665,,E$17,,$B$7-E$17),"",OFFSET($B1665,,E$17,,$B$7-E$17))),F1665),
SMALL(IF((SMALL(OFFSET($B1665,,N1666-1,,$B$7-N1666+1),ROW(INDIRECT("a1:a"&amp;$B$7-N1666+1)))=OFFSET($B1666,,N1666-1))*(MATCH(OFFSET($B1666,,N1666-1),SMALL(OFFSET($B1665,,N1666-1,,$B$7-N1666+1),ROW(INDIRECT("a1:a"&amp;$B$7-N1666+1))),0)=ROW(INDIRECT("a1:a"&amp;$B$7-N1666+1))),"",SMALL(OFFSET($B1665,,N1666-1,,$B$7-N1666+1),ROW(INDIRECT("a1:a"&amp;$B$7-N1666+1)))),F$17-N1666)),
SMALL(IF((SMALL(OFFSET($B1665,,N1666-1,,$B$7-N1666+1),ROW(INDIRECT("a1:a"&amp;$B$7-N1666+1)))=OFFSET($B1666,,N1666-1))*(MATCH(OFFSET($B1666,,N1666-1),SMALL(OFFSET($B1665,,N1666-1,,$B$7-N1666+1),ROW(INDIRECT("a1:a"&amp;$B$7-N1666+1))),0)=ROW(INDIRECT("a1:a"&amp;$B$7-N1666+1))),"",SMALL(OFFSET($B1665,,N1666-1,,$B$7-N1666+1),ROW(INDIRECT("a1:a"&amp;$B$7-N1666+1)))),F$17-N1666)))</f>
        <v>2</v>
      </c>
      <c r="G1666" s="8">
        <f t="array" aca="1" ref="G1666" ca="1">IF(OR($A1666&gt;$B$9,G$17&gt;$B$7),"",CHOOSE(G$15,IF(O1666=99,
IF(SUM(--(TRANSPOSE(LARGE(OFFSET($B1665,,G$17,,$B$7-G$17),ROW(INDIRECT("a1:a"&amp;$B$7-G$17))))=OFFSET($B1665,,G$17,,$B$7-G$17)))=$B$7-G$17,MIN(IF(G1665&gt;=OFFSET($B1665,,F$17,,$B$7-F$17),"",OFFSET($B1665,,F$17,,$B$7-F$17))),G1665),
SMALL(IF((SMALL(OFFSET($B1665,,O1666-1,,$B$7-O1666+1),ROW(INDIRECT("a1:a"&amp;$B$7-O1666+1)))=OFFSET($B1666,,O1666-1))*(MATCH(OFFSET($B1666,,O1666-1),SMALL(OFFSET($B1665,,O1666-1,,$B$7-O1666+1),ROW(INDIRECT("a1:a"&amp;$B$7-O1666+1))),0)=ROW(INDIRECT("a1:a"&amp;$B$7-O1666+1))),"",SMALL(OFFSET($B1665,,O1666-1,,$B$7-O1666+1),ROW(INDIRECT("a1:a"&amp;$B$7-O1666+1)))),G$17-O1666)),
SMALL(IF((SMALL(OFFSET($B1665,,O1666-1,,$B$7-O1666+1),ROW(INDIRECT("a1:a"&amp;$B$7-O1666+1)))=OFFSET($B1666,,O1666-1))*(MATCH(OFFSET($B1666,,O1666-1),SMALL(OFFSET($B1665,,O1666-1,,$B$7-O1666+1),ROW(INDIRECT("a1:a"&amp;$B$7-O1666+1))),0)=ROW(INDIRECT("a1:a"&amp;$B$7-O1666+1))),"",SMALL(OFFSET($B1665,,O1666-1,,$B$7-O1666+1),ROW(INDIRECT("a1:a"&amp;$B$7-O1666+1)))),G$17-O1666)))</f>
        <v>1</v>
      </c>
      <c r="H1666" s="8">
        <f t="array" aca="1" ref="H1666" ca="1">IF(OR($A1666&gt;$B$9,H$17&gt;$B$7),"",CHOOSE(H$15,IF(P1666=99,
IF(SUM(--(TRANSPOSE(LARGE(OFFSET($B1665,,H$17,,$B$7-H$17),ROW(INDIRECT("a1:a"&amp;$B$7-H$17))))=OFFSET($B1665,,H$17,,$B$7-H$17)))=$B$7-H$17,MIN(IF(H1665&gt;=OFFSET($B1665,,G$17,,$B$7-G$17),"",OFFSET($B1665,,G$17,,$B$7-G$17))),H1665),
SMALL(IF((SMALL(OFFSET($B1665,,P1666-1,,$B$7-P1666+1),ROW(INDIRECT("a1:a"&amp;$B$7-P1666+1)))=OFFSET($B1666,,P1666-1))*(MATCH(OFFSET($B1666,,P1666-1),SMALL(OFFSET($B1665,,P1666-1,,$B$7-P1666+1),ROW(INDIRECT("a1:a"&amp;$B$7-P1666+1))),0)=ROW(INDIRECT("a1:a"&amp;$B$7-P1666+1))),"",SMALL(OFFSET($B1665,,P1666-1,,$B$7-P1666+1),ROW(INDIRECT("a1:a"&amp;$B$7-P1666+1)))),H$17-P1666)),
SMALL(IF((SMALL(OFFSET($B1665,,P1666-1,,$B$7-P1666+1),ROW(INDIRECT("a1:a"&amp;$B$7-P1666+1)))=OFFSET($B1666,,P1666-1))*(MATCH(OFFSET($B1666,,P1666-1),SMALL(OFFSET($B1665,,P1666-1,,$B$7-P1666+1),ROW(INDIRECT("a1:a"&amp;$B$7-P1666+1))),0)=ROW(INDIRECT("a1:a"&amp;$B$7-P1666+1))),"",SMALL(OFFSET($B1665,,P1666-1,,$B$7-P1666+1),ROW(INDIRECT("a1:a"&amp;$B$7-P1666+1)))),H$17-P1666)))</f>
        <v>2</v>
      </c>
      <c r="I1666" s="44">
        <f t="array" aca="1" ref="I1666" ca="1">IF(OR($A1666&gt;$B$9,I$17&gt;$B$7),"",CHOOSE(I$15,IF(Q1666=99,
IF(SUM(--(TRANSPOSE(LARGE(OFFSET($B1665,,I$17,,$B$7-I$17),ROW(INDIRECT("a1:a"&amp;$B$7-I$17))))=OFFSET($B1665,,I$17,,$B$7-I$17)))=$B$7-I$17,MIN(IF(I1665&gt;=OFFSET($B1665,,H$17,,$B$7-H$17),"",OFFSET($B1665,,H$17,,$B$7-H$17))),I1665),
SMALL(IF((SMALL(OFFSET($B1665,,Q1666-1,,$B$7-Q1666+1),ROW(INDIRECT("a1:a"&amp;$B$7-Q1666+1)))=OFFSET($B1666,,Q1666-1))*(MATCH(OFFSET($B1666,,Q1666-1),SMALL(OFFSET($B1665,,Q1666-1,,$B$7-Q1666+1),ROW(INDIRECT("a1:a"&amp;$B$7-Q1666+1))),0)=ROW(INDIRECT("a1:a"&amp;$B$7-Q1666+1))),"",SMALL(OFFSET($B1665,,Q1666-1,,$B$7-Q1666+1),ROW(INDIRECT("a1:a"&amp;$B$7-Q1666+1)))),I$17-Q1666)),
SMALL(IF((SMALL(OFFSET($B1665,,Q1666-1,,$B$7-Q1666+1),ROW(INDIRECT("a1:a"&amp;$B$7-Q1666+1)))=OFFSET($B1666,,Q1666-1))*(MATCH(OFFSET($B1666,,Q1666-1),SMALL(OFFSET($B1665,,Q1666-1,,$B$7-Q1666+1),ROW(INDIRECT("a1:a"&amp;$B$7-Q1666+1))),0)=ROW(INDIRECT("a1:a"&amp;$B$7-Q1666+1))),"",SMALL(OFFSET($B1665,,Q1666-1,,$B$7-Q1666+1),ROW(INDIRECT("a1:a"&amp;$B$7-Q1666+1)))),I$17-Q1666)))</f>
        <v>1</v>
      </c>
      <c r="J1666" s="13"/>
      <c r="K1666" s="26">
        <f t="array" aca="1" ref="K1666" ca="1">MIN(IF($B1666:B1666&gt;$B1665:B1665,COLUMN($B$18:B1665)-COLUMN($B$18)+1,99))</f>
        <v>99</v>
      </c>
      <c r="L1666" s="26">
        <f t="array" aca="1" ref="L1666" ca="1">MIN(IF($B1666:C1666&gt;$B1665:C1665,COLUMN($B$18:C1665)-COLUMN($B$18)+1,99))</f>
        <v>99</v>
      </c>
      <c r="M1666" s="26">
        <f t="array" aca="1" ref="M1666" ca="1">MIN(IF($B1666:D1666&gt;$B1665:D1665,COLUMN($B$18:D1665)-COLUMN($B$18)+1,99))</f>
        <v>99</v>
      </c>
      <c r="N1666" s="26">
        <f t="array" aca="1" ref="N1666" ca="1">MIN(IF($B1666:E1666&gt;$B1665:E1665,COLUMN($B$18:E1665)-COLUMN($B$18)+1,99))</f>
        <v>99</v>
      </c>
      <c r="O1666" s="26">
        <f t="array" aca="1" ref="O1666" ca="1">MIN(IF($B1666:F1666&gt;$B1665:F1665,COLUMN($B$18:F1665)-COLUMN($B$18)+1,99))</f>
        <v>99</v>
      </c>
      <c r="P1666" s="26">
        <f t="array" aca="1" ref="P1666" ca="1">MIN(IF($B1666:G1666&gt;$B1665:G1665,COLUMN($B$18:G1665)-COLUMN($B$18)+1,99))</f>
        <v>99</v>
      </c>
      <c r="Q1666" s="48">
        <f t="array" aca="1" ref="Q1666" ca="1">MIN(IF($B1666:H1666&gt;$B1665:H1665,COLUMN($B$18:H1665)-COLUMN($B$18)+1,99))</f>
        <v>7</v>
      </c>
    </row>
    <row r="1667" spans="1:17" x14ac:dyDescent="0.25">
      <c r="A1667" s="10">
        <v>1650</v>
      </c>
      <c r="B1667" s="8">
        <f t="array" aca="1" ref="B1667" ca="1">IF(A1667&gt;$B$9,"",IF(SUM(--(TRANSPOSE(LARGE(OFFSET($B1666,,B$17,,$B$7-B$17),ROW(INDIRECT("a1:a"&amp;$B$7-B$17))))=OFFSET($B1666,,B$17,,$B$7-B$17)))=$B$7-B$17,OFFSET($B$12,,MATCH(B1666,$B$12:$H$12,FALSE)),B1666))</f>
        <v>4</v>
      </c>
      <c r="C1667" s="8">
        <f t="array" aca="1" ref="C1667" ca="1">IF(OR($A1667&gt;$B$9,C$17&gt;$B$7),"",CHOOSE(C$15,IF(K1667=99,
IF(SUM(--(TRANSPOSE(LARGE(OFFSET($B1666,,C$17,,$B$7-C$17),ROW(INDIRECT("a1:a"&amp;$B$7-C$17))))=OFFSET($B1666,,C$17,,$B$7-C$17)))=$B$7-C$17,MIN(IF(C1666&gt;=OFFSET($B1666,,B$17,,$B$7-B$17),"",OFFSET($B1666,,B$17,,$B$7-B$17))),C1666),
SMALL(IF((SMALL(OFFSET($B1666,,K1667-1,,$B$7-K1667+1),ROW(INDIRECT("a1:a"&amp;$B$7-K1667+1)))=OFFSET($B1667,,K1667-1))*(MATCH(OFFSET($B1667,,K1667-1),SMALL(OFFSET($B1666,,K1667-1,,$B$7-K1667+1),ROW(INDIRECT("a1:a"&amp;$B$7-K1667+1))),0)=ROW(INDIRECT("a1:a"&amp;$B$7-K1667+1))),"",SMALL(OFFSET($B1666,,K1667-1,,$B$7-K1667+1),ROW(INDIRECT("a1:a"&amp;$B$7-K1667+1)))),C$17-K1667)),
SMALL(IF((SMALL(OFFSET($B1666,,K1667-1,,$B$7-K1667+1),ROW(INDIRECT("a1:a"&amp;$B$7-K1667+1)))=OFFSET($B1667,,K1667-1))*(MATCH(OFFSET($B1667,,K1667-1),SMALL(OFFSET($B1666,,K1667-1,,$B$7-K1667+1),ROW(INDIRECT("a1:a"&amp;$B$7-K1667+1))),0)=ROW(INDIRECT("a1:a"&amp;$B$7-K1667+1))),"",SMALL(OFFSET($B1666,,K1667-1,,$B$7-K1667+1),ROW(INDIRECT("a1:a"&amp;$B$7-K1667+1)))),C$17-K1667)))</f>
        <v>3</v>
      </c>
      <c r="D1667" s="8">
        <f t="array" aca="1" ref="D1667" ca="1">IF(OR($A1667&gt;$B$9,D$17&gt;$B$7),"",CHOOSE(D$15,IF(L1667=99,
IF(SUM(--(TRANSPOSE(LARGE(OFFSET($B1666,,D$17,,$B$7-D$17),ROW(INDIRECT("a1:a"&amp;$B$7-D$17))))=OFFSET($B1666,,D$17,,$B$7-D$17)))=$B$7-D$17,MIN(IF(D1666&gt;=OFFSET($B1666,,C$17,,$B$7-C$17),"",OFFSET($B1666,,C$17,,$B$7-C$17))),D1666),
SMALL(IF((SMALL(OFFSET($B1666,,L1667-1,,$B$7-L1667+1),ROW(INDIRECT("a1:a"&amp;$B$7-L1667+1)))=OFFSET($B1667,,L1667-1))*(MATCH(OFFSET($B1667,,L1667-1),SMALL(OFFSET($B1666,,L1667-1,,$B$7-L1667+1),ROW(INDIRECT("a1:a"&amp;$B$7-L1667+1))),0)=ROW(INDIRECT("a1:a"&amp;$B$7-L1667+1))),"",SMALL(OFFSET($B1666,,L1667-1,,$B$7-L1667+1),ROW(INDIRECT("a1:a"&amp;$B$7-L1667+1)))),D$17-L1667)),
SMALL(IF((SMALL(OFFSET($B1666,,L1667-1,,$B$7-L1667+1),ROW(INDIRECT("a1:a"&amp;$B$7-L1667+1)))=OFFSET($B1667,,L1667-1))*(MATCH(OFFSET($B1667,,L1667-1),SMALL(OFFSET($B1666,,L1667-1,,$B$7-L1667+1),ROW(INDIRECT("a1:a"&amp;$B$7-L1667+1))),0)=ROW(INDIRECT("a1:a"&amp;$B$7-L1667+1))),"",SMALL(OFFSET($B1666,,L1667-1,,$B$7-L1667+1),ROW(INDIRECT("a1:a"&amp;$B$7-L1667+1)))),D$17-L1667)))</f>
        <v>1</v>
      </c>
      <c r="E1667" s="8">
        <f t="array" aca="1" ref="E1667" ca="1">IF(OR($A1667&gt;$B$9,E$17&gt;$B$7),"",CHOOSE(E$15,IF(M1667=99,
IF(SUM(--(TRANSPOSE(LARGE(OFFSET($B1666,,E$17,,$B$7-E$17),ROW(INDIRECT("a1:a"&amp;$B$7-E$17))))=OFFSET($B1666,,E$17,,$B$7-E$17)))=$B$7-E$17,MIN(IF(E1666&gt;=OFFSET($B1666,,D$17,,$B$7-D$17),"",OFFSET($B1666,,D$17,,$B$7-D$17))),E1666),
SMALL(IF((SMALL(OFFSET($B1666,,M1667-1,,$B$7-M1667+1),ROW(INDIRECT("a1:a"&amp;$B$7-M1667+1)))=OFFSET($B1667,,M1667-1))*(MATCH(OFFSET($B1667,,M1667-1),SMALL(OFFSET($B1666,,M1667-1,,$B$7-M1667+1),ROW(INDIRECT("a1:a"&amp;$B$7-M1667+1))),0)=ROW(INDIRECT("a1:a"&amp;$B$7-M1667+1))),"",SMALL(OFFSET($B1666,,M1667-1,,$B$7-M1667+1),ROW(INDIRECT("a1:a"&amp;$B$7-M1667+1)))),E$17-M1667)),
SMALL(IF((SMALL(OFFSET($B1666,,M1667-1,,$B$7-M1667+1),ROW(INDIRECT("a1:a"&amp;$B$7-M1667+1)))=OFFSET($B1667,,M1667-1))*(MATCH(OFFSET($B1667,,M1667-1),SMALL(OFFSET($B1666,,M1667-1,,$B$7-M1667+1),ROW(INDIRECT("a1:a"&amp;$B$7-M1667+1))),0)=ROW(INDIRECT("a1:a"&amp;$B$7-M1667+1))),"",SMALL(OFFSET($B1666,,M1667-1,,$B$7-M1667+1),ROW(INDIRECT("a1:a"&amp;$B$7-M1667+1)))),E$17-M1667)))</f>
        <v>3</v>
      </c>
      <c r="F1667" s="8">
        <f t="array" aca="1" ref="F1667" ca="1">IF(OR($A1667&gt;$B$9,F$17&gt;$B$7),"",CHOOSE(F$15,IF(N1667=99,
IF(SUM(--(TRANSPOSE(LARGE(OFFSET($B1666,,F$17,,$B$7-F$17),ROW(INDIRECT("a1:a"&amp;$B$7-F$17))))=OFFSET($B1666,,F$17,,$B$7-F$17)))=$B$7-F$17,MIN(IF(F1666&gt;=OFFSET($B1666,,E$17,,$B$7-E$17),"",OFFSET($B1666,,E$17,,$B$7-E$17))),F1666),
SMALL(IF((SMALL(OFFSET($B1666,,N1667-1,,$B$7-N1667+1),ROW(INDIRECT("a1:a"&amp;$B$7-N1667+1)))=OFFSET($B1667,,N1667-1))*(MATCH(OFFSET($B1667,,N1667-1),SMALL(OFFSET($B1666,,N1667-1,,$B$7-N1667+1),ROW(INDIRECT("a1:a"&amp;$B$7-N1667+1))),0)=ROW(INDIRECT("a1:a"&amp;$B$7-N1667+1))),"",SMALL(OFFSET($B1666,,N1667-1,,$B$7-N1667+1),ROW(INDIRECT("a1:a"&amp;$B$7-N1667+1)))),F$17-N1667)),
SMALL(IF((SMALL(OFFSET($B1666,,N1667-1,,$B$7-N1667+1),ROW(INDIRECT("a1:a"&amp;$B$7-N1667+1)))=OFFSET($B1667,,N1667-1))*(MATCH(OFFSET($B1667,,N1667-1),SMALL(OFFSET($B1666,,N1667-1,,$B$7-N1667+1),ROW(INDIRECT("a1:a"&amp;$B$7-N1667+1))),0)=ROW(INDIRECT("a1:a"&amp;$B$7-N1667+1))),"",SMALL(OFFSET($B1666,,N1667-1,,$B$7-N1667+1),ROW(INDIRECT("a1:a"&amp;$B$7-N1667+1)))),F$17-N1667)))</f>
        <v>2</v>
      </c>
      <c r="G1667" s="8">
        <f t="array" aca="1" ref="G1667" ca="1">IF(OR($A1667&gt;$B$9,G$17&gt;$B$7),"",CHOOSE(G$15,IF(O1667=99,
IF(SUM(--(TRANSPOSE(LARGE(OFFSET($B1666,,G$17,,$B$7-G$17),ROW(INDIRECT("a1:a"&amp;$B$7-G$17))))=OFFSET($B1666,,G$17,,$B$7-G$17)))=$B$7-G$17,MIN(IF(G1666&gt;=OFFSET($B1666,,F$17,,$B$7-F$17),"",OFFSET($B1666,,F$17,,$B$7-F$17))),G1666),
SMALL(IF((SMALL(OFFSET($B1666,,O1667-1,,$B$7-O1667+1),ROW(INDIRECT("a1:a"&amp;$B$7-O1667+1)))=OFFSET($B1667,,O1667-1))*(MATCH(OFFSET($B1667,,O1667-1),SMALL(OFFSET($B1666,,O1667-1,,$B$7-O1667+1),ROW(INDIRECT("a1:a"&amp;$B$7-O1667+1))),0)=ROW(INDIRECT("a1:a"&amp;$B$7-O1667+1))),"",SMALL(OFFSET($B1666,,O1667-1,,$B$7-O1667+1),ROW(INDIRECT("a1:a"&amp;$B$7-O1667+1)))),G$17-O1667)),
SMALL(IF((SMALL(OFFSET($B1666,,O1667-1,,$B$7-O1667+1),ROW(INDIRECT("a1:a"&amp;$B$7-O1667+1)))=OFFSET($B1667,,O1667-1))*(MATCH(OFFSET($B1667,,O1667-1),SMALL(OFFSET($B1666,,O1667-1,,$B$7-O1667+1),ROW(INDIRECT("a1:a"&amp;$B$7-O1667+1))),0)=ROW(INDIRECT("a1:a"&amp;$B$7-O1667+1))),"",SMALL(OFFSET($B1666,,O1667-1,,$B$7-O1667+1),ROW(INDIRECT("a1:a"&amp;$B$7-O1667+1)))),G$17-O1667)))</f>
        <v>2</v>
      </c>
      <c r="H1667" s="8">
        <f t="array" aca="1" ref="H1667" ca="1">IF(OR($A1667&gt;$B$9,H$17&gt;$B$7),"",CHOOSE(H$15,IF(P1667=99,
IF(SUM(--(TRANSPOSE(LARGE(OFFSET($B1666,,H$17,,$B$7-H$17),ROW(INDIRECT("a1:a"&amp;$B$7-H$17))))=OFFSET($B1666,,H$17,,$B$7-H$17)))=$B$7-H$17,MIN(IF(H1666&gt;=OFFSET($B1666,,G$17,,$B$7-G$17),"",OFFSET($B1666,,G$17,,$B$7-G$17))),H1666),
SMALL(IF((SMALL(OFFSET($B1666,,P1667-1,,$B$7-P1667+1),ROW(INDIRECT("a1:a"&amp;$B$7-P1667+1)))=OFFSET($B1667,,P1667-1))*(MATCH(OFFSET($B1667,,P1667-1),SMALL(OFFSET($B1666,,P1667-1,,$B$7-P1667+1),ROW(INDIRECT("a1:a"&amp;$B$7-P1667+1))),0)=ROW(INDIRECT("a1:a"&amp;$B$7-P1667+1))),"",SMALL(OFFSET($B1666,,P1667-1,,$B$7-P1667+1),ROW(INDIRECT("a1:a"&amp;$B$7-P1667+1)))),H$17-P1667)),
SMALL(IF((SMALL(OFFSET($B1666,,P1667-1,,$B$7-P1667+1),ROW(INDIRECT("a1:a"&amp;$B$7-P1667+1)))=OFFSET($B1667,,P1667-1))*(MATCH(OFFSET($B1667,,P1667-1),SMALL(OFFSET($B1666,,P1667-1,,$B$7-P1667+1),ROW(INDIRECT("a1:a"&amp;$B$7-P1667+1))),0)=ROW(INDIRECT("a1:a"&amp;$B$7-P1667+1))),"",SMALL(OFFSET($B1666,,P1667-1,,$B$7-P1667+1),ROW(INDIRECT("a1:a"&amp;$B$7-P1667+1)))),H$17-P1667)))</f>
        <v>1</v>
      </c>
      <c r="I1667" s="44">
        <f t="array" aca="1" ref="I1667" ca="1">IF(OR($A1667&gt;$B$9,I$17&gt;$B$7),"",CHOOSE(I$15,IF(Q1667=99,
IF(SUM(--(TRANSPOSE(LARGE(OFFSET($B1666,,I$17,,$B$7-I$17),ROW(INDIRECT("a1:a"&amp;$B$7-I$17))))=OFFSET($B1666,,I$17,,$B$7-I$17)))=$B$7-I$17,MIN(IF(I1666&gt;=OFFSET($B1666,,H$17,,$B$7-H$17),"",OFFSET($B1666,,H$17,,$B$7-H$17))),I1666),
SMALL(IF((SMALL(OFFSET($B1666,,Q1667-1,,$B$7-Q1667+1),ROW(INDIRECT("a1:a"&amp;$B$7-Q1667+1)))=OFFSET($B1667,,Q1667-1))*(MATCH(OFFSET($B1667,,Q1667-1),SMALL(OFFSET($B1666,,Q1667-1,,$B$7-Q1667+1),ROW(INDIRECT("a1:a"&amp;$B$7-Q1667+1))),0)=ROW(INDIRECT("a1:a"&amp;$B$7-Q1667+1))),"",SMALL(OFFSET($B1666,,Q1667-1,,$B$7-Q1667+1),ROW(INDIRECT("a1:a"&amp;$B$7-Q1667+1)))),I$17-Q1667)),
SMALL(IF((SMALL(OFFSET($B1666,,Q1667-1,,$B$7-Q1667+1),ROW(INDIRECT("a1:a"&amp;$B$7-Q1667+1)))=OFFSET($B1667,,Q1667-1))*(MATCH(OFFSET($B1667,,Q1667-1),SMALL(OFFSET($B1666,,Q1667-1,,$B$7-Q1667+1),ROW(INDIRECT("a1:a"&amp;$B$7-Q1667+1))),0)=ROW(INDIRECT("a1:a"&amp;$B$7-Q1667+1))),"",SMALL(OFFSET($B1666,,Q1667-1,,$B$7-Q1667+1),ROW(INDIRECT("a1:a"&amp;$B$7-Q1667+1)))),I$17-Q1667)))</f>
        <v>1</v>
      </c>
      <c r="J1667" s="13"/>
      <c r="K1667" s="26">
        <f t="array" aca="1" ref="K1667" ca="1">MIN(IF($B1667:B1667&gt;$B1666:B1666,COLUMN($B$18:B1666)-COLUMN($B$18)+1,99))</f>
        <v>99</v>
      </c>
      <c r="L1667" s="26">
        <f t="array" aca="1" ref="L1667" ca="1">MIN(IF($B1667:C1667&gt;$B1666:C1666,COLUMN($B$18:C1666)-COLUMN($B$18)+1,99))</f>
        <v>99</v>
      </c>
      <c r="M1667" s="26">
        <f t="array" aca="1" ref="M1667" ca="1">MIN(IF($B1667:D1667&gt;$B1666:D1666,COLUMN($B$18:D1666)-COLUMN($B$18)+1,99))</f>
        <v>99</v>
      </c>
      <c r="N1667" s="26">
        <f t="array" aca="1" ref="N1667" ca="1">MIN(IF($B1667:E1667&gt;$B1666:E1666,COLUMN($B$18:E1666)-COLUMN($B$18)+1,99))</f>
        <v>99</v>
      </c>
      <c r="O1667" s="26">
        <f t="array" aca="1" ref="O1667" ca="1">MIN(IF($B1667:F1667&gt;$B1666:F1666,COLUMN($B$18:F1666)-COLUMN($B$18)+1,99))</f>
        <v>99</v>
      </c>
      <c r="P1667" s="26">
        <f t="array" aca="1" ref="P1667" ca="1">MIN(IF($B1667:G1667&gt;$B1666:G1666,COLUMN($B$18:G1666)-COLUMN($B$18)+1,99))</f>
        <v>6</v>
      </c>
      <c r="Q1667" s="48">
        <f t="array" aca="1" ref="Q1667" ca="1">MIN(IF($B1667:H1667&gt;$B1666:H1666,COLUMN($B$18:H1666)-COLUMN($B$18)+1,99))</f>
        <v>6</v>
      </c>
    </row>
    <row r="1668" spans="1:17" x14ac:dyDescent="0.25">
      <c r="A1668" s="10">
        <v>1651</v>
      </c>
      <c r="B1668" s="8">
        <f t="array" aca="1" ref="B1668" ca="1">IF(A1668&gt;$B$9,"",IF(SUM(--(TRANSPOSE(LARGE(OFFSET($B1667,,B$17,,$B$7-B$17),ROW(INDIRECT("a1:a"&amp;$B$7-B$17))))=OFFSET($B1667,,B$17,,$B$7-B$17)))=$B$7-B$17,OFFSET($B$12,,MATCH(B1667,$B$12:$H$12,FALSE)),B1667))</f>
        <v>4</v>
      </c>
      <c r="C1668" s="8">
        <f t="array" aca="1" ref="C1668" ca="1">IF(OR($A1668&gt;$B$9,C$17&gt;$B$7),"",CHOOSE(C$15,IF(K1668=99,
IF(SUM(--(TRANSPOSE(LARGE(OFFSET($B1667,,C$17,,$B$7-C$17),ROW(INDIRECT("a1:a"&amp;$B$7-C$17))))=OFFSET($B1667,,C$17,,$B$7-C$17)))=$B$7-C$17,MIN(IF(C1667&gt;=OFFSET($B1667,,B$17,,$B$7-B$17),"",OFFSET($B1667,,B$17,,$B$7-B$17))),C1667),
SMALL(IF((SMALL(OFFSET($B1667,,K1668-1,,$B$7-K1668+1),ROW(INDIRECT("a1:a"&amp;$B$7-K1668+1)))=OFFSET($B1668,,K1668-1))*(MATCH(OFFSET($B1668,,K1668-1),SMALL(OFFSET($B1667,,K1668-1,,$B$7-K1668+1),ROW(INDIRECT("a1:a"&amp;$B$7-K1668+1))),0)=ROW(INDIRECT("a1:a"&amp;$B$7-K1668+1))),"",SMALL(OFFSET($B1667,,K1668-1,,$B$7-K1668+1),ROW(INDIRECT("a1:a"&amp;$B$7-K1668+1)))),C$17-K1668)),
SMALL(IF((SMALL(OFFSET($B1667,,K1668-1,,$B$7-K1668+1),ROW(INDIRECT("a1:a"&amp;$B$7-K1668+1)))=OFFSET($B1668,,K1668-1))*(MATCH(OFFSET($B1668,,K1668-1),SMALL(OFFSET($B1667,,K1668-1,,$B$7-K1668+1),ROW(INDIRECT("a1:a"&amp;$B$7-K1668+1))),0)=ROW(INDIRECT("a1:a"&amp;$B$7-K1668+1))),"",SMALL(OFFSET($B1667,,K1668-1,,$B$7-K1668+1),ROW(INDIRECT("a1:a"&amp;$B$7-K1668+1)))),C$17-K1668)))</f>
        <v>3</v>
      </c>
      <c r="D1668" s="8">
        <f t="array" aca="1" ref="D1668" ca="1">IF(OR($A1668&gt;$B$9,D$17&gt;$B$7),"",CHOOSE(D$15,IF(L1668=99,
IF(SUM(--(TRANSPOSE(LARGE(OFFSET($B1667,,D$17,,$B$7-D$17),ROW(INDIRECT("a1:a"&amp;$B$7-D$17))))=OFFSET($B1667,,D$17,,$B$7-D$17)))=$B$7-D$17,MIN(IF(D1667&gt;=OFFSET($B1667,,C$17,,$B$7-C$17),"",OFFSET($B1667,,C$17,,$B$7-C$17))),D1667),
SMALL(IF((SMALL(OFFSET($B1667,,L1668-1,,$B$7-L1668+1),ROW(INDIRECT("a1:a"&amp;$B$7-L1668+1)))=OFFSET($B1668,,L1668-1))*(MATCH(OFFSET($B1668,,L1668-1),SMALL(OFFSET($B1667,,L1668-1,,$B$7-L1668+1),ROW(INDIRECT("a1:a"&amp;$B$7-L1668+1))),0)=ROW(INDIRECT("a1:a"&amp;$B$7-L1668+1))),"",SMALL(OFFSET($B1667,,L1668-1,,$B$7-L1668+1),ROW(INDIRECT("a1:a"&amp;$B$7-L1668+1)))),D$17-L1668)),
SMALL(IF((SMALL(OFFSET($B1667,,L1668-1,,$B$7-L1668+1),ROW(INDIRECT("a1:a"&amp;$B$7-L1668+1)))=OFFSET($B1668,,L1668-1))*(MATCH(OFFSET($B1668,,L1668-1),SMALL(OFFSET($B1667,,L1668-1,,$B$7-L1668+1),ROW(INDIRECT("a1:a"&amp;$B$7-L1668+1))),0)=ROW(INDIRECT("a1:a"&amp;$B$7-L1668+1))),"",SMALL(OFFSET($B1667,,L1668-1,,$B$7-L1668+1),ROW(INDIRECT("a1:a"&amp;$B$7-L1668+1)))),D$17-L1668)))</f>
        <v>2</v>
      </c>
      <c r="E1668" s="8">
        <f t="array" aca="1" ref="E1668" ca="1">IF(OR($A1668&gt;$B$9,E$17&gt;$B$7),"",CHOOSE(E$15,IF(M1668=99,
IF(SUM(--(TRANSPOSE(LARGE(OFFSET($B1667,,E$17,,$B$7-E$17),ROW(INDIRECT("a1:a"&amp;$B$7-E$17))))=OFFSET($B1667,,E$17,,$B$7-E$17)))=$B$7-E$17,MIN(IF(E1667&gt;=OFFSET($B1667,,D$17,,$B$7-D$17),"",OFFSET($B1667,,D$17,,$B$7-D$17))),E1667),
SMALL(IF((SMALL(OFFSET($B1667,,M1668-1,,$B$7-M1668+1),ROW(INDIRECT("a1:a"&amp;$B$7-M1668+1)))=OFFSET($B1668,,M1668-1))*(MATCH(OFFSET($B1668,,M1668-1),SMALL(OFFSET($B1667,,M1668-1,,$B$7-M1668+1),ROW(INDIRECT("a1:a"&amp;$B$7-M1668+1))),0)=ROW(INDIRECT("a1:a"&amp;$B$7-M1668+1))),"",SMALL(OFFSET($B1667,,M1668-1,,$B$7-M1668+1),ROW(INDIRECT("a1:a"&amp;$B$7-M1668+1)))),E$17-M1668)),
SMALL(IF((SMALL(OFFSET($B1667,,M1668-1,,$B$7-M1668+1),ROW(INDIRECT("a1:a"&amp;$B$7-M1668+1)))=OFFSET($B1668,,M1668-1))*(MATCH(OFFSET($B1668,,M1668-1),SMALL(OFFSET($B1667,,M1668-1,,$B$7-M1668+1),ROW(INDIRECT("a1:a"&amp;$B$7-M1668+1))),0)=ROW(INDIRECT("a1:a"&amp;$B$7-M1668+1))),"",SMALL(OFFSET($B1667,,M1668-1,,$B$7-M1668+1),ROW(INDIRECT("a1:a"&amp;$B$7-M1668+1)))),E$17-M1668)))</f>
        <v>1</v>
      </c>
      <c r="F1668" s="8">
        <f t="array" aca="1" ref="F1668" ca="1">IF(OR($A1668&gt;$B$9,F$17&gt;$B$7),"",CHOOSE(F$15,IF(N1668=99,
IF(SUM(--(TRANSPOSE(LARGE(OFFSET($B1667,,F$17,,$B$7-F$17),ROW(INDIRECT("a1:a"&amp;$B$7-F$17))))=OFFSET($B1667,,F$17,,$B$7-F$17)))=$B$7-F$17,MIN(IF(F1667&gt;=OFFSET($B1667,,E$17,,$B$7-E$17),"",OFFSET($B1667,,E$17,,$B$7-E$17))),F1667),
SMALL(IF((SMALL(OFFSET($B1667,,N1668-1,,$B$7-N1668+1),ROW(INDIRECT("a1:a"&amp;$B$7-N1668+1)))=OFFSET($B1668,,N1668-1))*(MATCH(OFFSET($B1668,,N1668-1),SMALL(OFFSET($B1667,,N1668-1,,$B$7-N1668+1),ROW(INDIRECT("a1:a"&amp;$B$7-N1668+1))),0)=ROW(INDIRECT("a1:a"&amp;$B$7-N1668+1))),"",SMALL(OFFSET($B1667,,N1668-1,,$B$7-N1668+1),ROW(INDIRECT("a1:a"&amp;$B$7-N1668+1)))),F$17-N1668)),
SMALL(IF((SMALL(OFFSET($B1667,,N1668-1,,$B$7-N1668+1),ROW(INDIRECT("a1:a"&amp;$B$7-N1668+1)))=OFFSET($B1668,,N1668-1))*(MATCH(OFFSET($B1668,,N1668-1),SMALL(OFFSET($B1667,,N1668-1,,$B$7-N1668+1),ROW(INDIRECT("a1:a"&amp;$B$7-N1668+1))),0)=ROW(INDIRECT("a1:a"&amp;$B$7-N1668+1))),"",SMALL(OFFSET($B1667,,N1668-1,,$B$7-N1668+1),ROW(INDIRECT("a1:a"&amp;$B$7-N1668+1)))),F$17-N1668)))</f>
        <v>1</v>
      </c>
      <c r="G1668" s="8">
        <f t="array" aca="1" ref="G1668" ca="1">IF(OR($A1668&gt;$B$9,G$17&gt;$B$7),"",CHOOSE(G$15,IF(O1668=99,
IF(SUM(--(TRANSPOSE(LARGE(OFFSET($B1667,,G$17,,$B$7-G$17),ROW(INDIRECT("a1:a"&amp;$B$7-G$17))))=OFFSET($B1667,,G$17,,$B$7-G$17)))=$B$7-G$17,MIN(IF(G1667&gt;=OFFSET($B1667,,F$17,,$B$7-F$17),"",OFFSET($B1667,,F$17,,$B$7-F$17))),G1667),
SMALL(IF((SMALL(OFFSET($B1667,,O1668-1,,$B$7-O1668+1),ROW(INDIRECT("a1:a"&amp;$B$7-O1668+1)))=OFFSET($B1668,,O1668-1))*(MATCH(OFFSET($B1668,,O1668-1),SMALL(OFFSET($B1667,,O1668-1,,$B$7-O1668+1),ROW(INDIRECT("a1:a"&amp;$B$7-O1668+1))),0)=ROW(INDIRECT("a1:a"&amp;$B$7-O1668+1))),"",SMALL(OFFSET($B1667,,O1668-1,,$B$7-O1668+1),ROW(INDIRECT("a1:a"&amp;$B$7-O1668+1)))),G$17-O1668)),
SMALL(IF((SMALL(OFFSET($B1667,,O1668-1,,$B$7-O1668+1),ROW(INDIRECT("a1:a"&amp;$B$7-O1668+1)))=OFFSET($B1668,,O1668-1))*(MATCH(OFFSET($B1668,,O1668-1),SMALL(OFFSET($B1667,,O1668-1,,$B$7-O1668+1),ROW(INDIRECT("a1:a"&amp;$B$7-O1668+1))),0)=ROW(INDIRECT("a1:a"&amp;$B$7-O1668+1))),"",SMALL(OFFSET($B1667,,O1668-1,,$B$7-O1668+1),ROW(INDIRECT("a1:a"&amp;$B$7-O1668+1)))),G$17-O1668)))</f>
        <v>1</v>
      </c>
      <c r="H1668" s="8">
        <f t="array" aca="1" ref="H1668" ca="1">IF(OR($A1668&gt;$B$9,H$17&gt;$B$7),"",CHOOSE(H$15,IF(P1668=99,
IF(SUM(--(TRANSPOSE(LARGE(OFFSET($B1667,,H$17,,$B$7-H$17),ROW(INDIRECT("a1:a"&amp;$B$7-H$17))))=OFFSET($B1667,,H$17,,$B$7-H$17)))=$B$7-H$17,MIN(IF(H1667&gt;=OFFSET($B1667,,G$17,,$B$7-G$17),"",OFFSET($B1667,,G$17,,$B$7-G$17))),H1667),
SMALL(IF((SMALL(OFFSET($B1667,,P1668-1,,$B$7-P1668+1),ROW(INDIRECT("a1:a"&amp;$B$7-P1668+1)))=OFFSET($B1668,,P1668-1))*(MATCH(OFFSET($B1668,,P1668-1),SMALL(OFFSET($B1667,,P1668-1,,$B$7-P1668+1),ROW(INDIRECT("a1:a"&amp;$B$7-P1668+1))),0)=ROW(INDIRECT("a1:a"&amp;$B$7-P1668+1))),"",SMALL(OFFSET($B1667,,P1668-1,,$B$7-P1668+1),ROW(INDIRECT("a1:a"&amp;$B$7-P1668+1)))),H$17-P1668)),
SMALL(IF((SMALL(OFFSET($B1667,,P1668-1,,$B$7-P1668+1),ROW(INDIRECT("a1:a"&amp;$B$7-P1668+1)))=OFFSET($B1668,,P1668-1))*(MATCH(OFFSET($B1668,,P1668-1),SMALL(OFFSET($B1667,,P1668-1,,$B$7-P1668+1),ROW(INDIRECT("a1:a"&amp;$B$7-P1668+1))),0)=ROW(INDIRECT("a1:a"&amp;$B$7-P1668+1))),"",SMALL(OFFSET($B1667,,P1668-1,,$B$7-P1668+1),ROW(INDIRECT("a1:a"&amp;$B$7-P1668+1)))),H$17-P1668)))</f>
        <v>2</v>
      </c>
      <c r="I1668" s="44">
        <f t="array" aca="1" ref="I1668" ca="1">IF(OR($A1668&gt;$B$9,I$17&gt;$B$7),"",CHOOSE(I$15,IF(Q1668=99,
IF(SUM(--(TRANSPOSE(LARGE(OFFSET($B1667,,I$17,,$B$7-I$17),ROW(INDIRECT("a1:a"&amp;$B$7-I$17))))=OFFSET($B1667,,I$17,,$B$7-I$17)))=$B$7-I$17,MIN(IF(I1667&gt;=OFFSET($B1667,,H$17,,$B$7-H$17),"",OFFSET($B1667,,H$17,,$B$7-H$17))),I1667),
SMALL(IF((SMALL(OFFSET($B1667,,Q1668-1,,$B$7-Q1668+1),ROW(INDIRECT("a1:a"&amp;$B$7-Q1668+1)))=OFFSET($B1668,,Q1668-1))*(MATCH(OFFSET($B1668,,Q1668-1),SMALL(OFFSET($B1667,,Q1668-1,,$B$7-Q1668+1),ROW(INDIRECT("a1:a"&amp;$B$7-Q1668+1))),0)=ROW(INDIRECT("a1:a"&amp;$B$7-Q1668+1))),"",SMALL(OFFSET($B1667,,Q1668-1,,$B$7-Q1668+1),ROW(INDIRECT("a1:a"&amp;$B$7-Q1668+1)))),I$17-Q1668)),
SMALL(IF((SMALL(OFFSET($B1667,,Q1668-1,,$B$7-Q1668+1),ROW(INDIRECT("a1:a"&amp;$B$7-Q1668+1)))=OFFSET($B1668,,Q1668-1))*(MATCH(OFFSET($B1668,,Q1668-1),SMALL(OFFSET($B1667,,Q1668-1,,$B$7-Q1668+1),ROW(INDIRECT("a1:a"&amp;$B$7-Q1668+1))),0)=ROW(INDIRECT("a1:a"&amp;$B$7-Q1668+1))),"",SMALL(OFFSET($B1667,,Q1668-1,,$B$7-Q1668+1),ROW(INDIRECT("a1:a"&amp;$B$7-Q1668+1)))),I$17-Q1668)))</f>
        <v>3</v>
      </c>
      <c r="J1668" s="13"/>
      <c r="K1668" s="26">
        <f t="array" aca="1" ref="K1668" ca="1">MIN(IF($B1668:B1668&gt;$B1667:B1667,COLUMN($B$18:B1667)-COLUMN($B$18)+1,99))</f>
        <v>99</v>
      </c>
      <c r="L1668" s="26">
        <f t="array" aca="1" ref="L1668" ca="1">MIN(IF($B1668:C1668&gt;$B1667:C1667,COLUMN($B$18:C1667)-COLUMN($B$18)+1,99))</f>
        <v>99</v>
      </c>
      <c r="M1668" s="26">
        <f t="array" aca="1" ref="M1668" ca="1">MIN(IF($B1668:D1668&gt;$B1667:D1667,COLUMN($B$18:D1667)-COLUMN($B$18)+1,99))</f>
        <v>3</v>
      </c>
      <c r="N1668" s="26">
        <f t="array" aca="1" ref="N1668" ca="1">MIN(IF($B1668:E1668&gt;$B1667:E1667,COLUMN($B$18:E1667)-COLUMN($B$18)+1,99))</f>
        <v>3</v>
      </c>
      <c r="O1668" s="26">
        <f t="array" aca="1" ref="O1668" ca="1">MIN(IF($B1668:F1668&gt;$B1667:F1667,COLUMN($B$18:F1667)-COLUMN($B$18)+1,99))</f>
        <v>3</v>
      </c>
      <c r="P1668" s="26">
        <f t="array" aca="1" ref="P1668" ca="1">MIN(IF($B1668:G1668&gt;$B1667:G1667,COLUMN($B$18:G1667)-COLUMN($B$18)+1,99))</f>
        <v>3</v>
      </c>
      <c r="Q1668" s="48">
        <f t="array" aca="1" ref="Q1668" ca="1">MIN(IF($B1668:H1668&gt;$B1667:H1667,COLUMN($B$18:H1667)-COLUMN($B$18)+1,99))</f>
        <v>3</v>
      </c>
    </row>
    <row r="1669" spans="1:17" x14ac:dyDescent="0.25">
      <c r="A1669" s="10">
        <v>1652</v>
      </c>
      <c r="B1669" s="8">
        <f t="array" aca="1" ref="B1669" ca="1">IF(A1669&gt;$B$9,"",IF(SUM(--(TRANSPOSE(LARGE(OFFSET($B1668,,B$17,,$B$7-B$17),ROW(INDIRECT("a1:a"&amp;$B$7-B$17))))=OFFSET($B1668,,B$17,,$B$7-B$17)))=$B$7-B$17,OFFSET($B$12,,MATCH(B1668,$B$12:$H$12,FALSE)),B1668))</f>
        <v>4</v>
      </c>
      <c r="C1669" s="8">
        <f t="array" aca="1" ref="C1669" ca="1">IF(OR($A1669&gt;$B$9,C$17&gt;$B$7),"",CHOOSE(C$15,IF(K1669=99,
IF(SUM(--(TRANSPOSE(LARGE(OFFSET($B1668,,C$17,,$B$7-C$17),ROW(INDIRECT("a1:a"&amp;$B$7-C$17))))=OFFSET($B1668,,C$17,,$B$7-C$17)))=$B$7-C$17,MIN(IF(C1668&gt;=OFFSET($B1668,,B$17,,$B$7-B$17),"",OFFSET($B1668,,B$17,,$B$7-B$17))),C1668),
SMALL(IF((SMALL(OFFSET($B1668,,K1669-1,,$B$7-K1669+1),ROW(INDIRECT("a1:a"&amp;$B$7-K1669+1)))=OFFSET($B1669,,K1669-1))*(MATCH(OFFSET($B1669,,K1669-1),SMALL(OFFSET($B1668,,K1669-1,,$B$7-K1669+1),ROW(INDIRECT("a1:a"&amp;$B$7-K1669+1))),0)=ROW(INDIRECT("a1:a"&amp;$B$7-K1669+1))),"",SMALL(OFFSET($B1668,,K1669-1,,$B$7-K1669+1),ROW(INDIRECT("a1:a"&amp;$B$7-K1669+1)))),C$17-K1669)),
SMALL(IF((SMALL(OFFSET($B1668,,K1669-1,,$B$7-K1669+1),ROW(INDIRECT("a1:a"&amp;$B$7-K1669+1)))=OFFSET($B1669,,K1669-1))*(MATCH(OFFSET($B1669,,K1669-1),SMALL(OFFSET($B1668,,K1669-1,,$B$7-K1669+1),ROW(INDIRECT("a1:a"&amp;$B$7-K1669+1))),0)=ROW(INDIRECT("a1:a"&amp;$B$7-K1669+1))),"",SMALL(OFFSET($B1668,,K1669-1,,$B$7-K1669+1),ROW(INDIRECT("a1:a"&amp;$B$7-K1669+1)))),C$17-K1669)))</f>
        <v>3</v>
      </c>
      <c r="D1669" s="8">
        <f t="array" aca="1" ref="D1669" ca="1">IF(OR($A1669&gt;$B$9,D$17&gt;$B$7),"",CHOOSE(D$15,IF(L1669=99,
IF(SUM(--(TRANSPOSE(LARGE(OFFSET($B1668,,D$17,,$B$7-D$17),ROW(INDIRECT("a1:a"&amp;$B$7-D$17))))=OFFSET($B1668,,D$17,,$B$7-D$17)))=$B$7-D$17,MIN(IF(D1668&gt;=OFFSET($B1668,,C$17,,$B$7-C$17),"",OFFSET($B1668,,C$17,,$B$7-C$17))),D1668),
SMALL(IF((SMALL(OFFSET($B1668,,L1669-1,,$B$7-L1669+1),ROW(INDIRECT("a1:a"&amp;$B$7-L1669+1)))=OFFSET($B1669,,L1669-1))*(MATCH(OFFSET($B1669,,L1669-1),SMALL(OFFSET($B1668,,L1669-1,,$B$7-L1669+1),ROW(INDIRECT("a1:a"&amp;$B$7-L1669+1))),0)=ROW(INDIRECT("a1:a"&amp;$B$7-L1669+1))),"",SMALL(OFFSET($B1668,,L1669-1,,$B$7-L1669+1),ROW(INDIRECT("a1:a"&amp;$B$7-L1669+1)))),D$17-L1669)),
SMALL(IF((SMALL(OFFSET($B1668,,L1669-1,,$B$7-L1669+1),ROW(INDIRECT("a1:a"&amp;$B$7-L1669+1)))=OFFSET($B1669,,L1669-1))*(MATCH(OFFSET($B1669,,L1669-1),SMALL(OFFSET($B1668,,L1669-1,,$B$7-L1669+1),ROW(INDIRECT("a1:a"&amp;$B$7-L1669+1))),0)=ROW(INDIRECT("a1:a"&amp;$B$7-L1669+1))),"",SMALL(OFFSET($B1668,,L1669-1,,$B$7-L1669+1),ROW(INDIRECT("a1:a"&amp;$B$7-L1669+1)))),D$17-L1669)))</f>
        <v>2</v>
      </c>
      <c r="E1669" s="8">
        <f t="array" aca="1" ref="E1669" ca="1">IF(OR($A1669&gt;$B$9,E$17&gt;$B$7),"",CHOOSE(E$15,IF(M1669=99,
IF(SUM(--(TRANSPOSE(LARGE(OFFSET($B1668,,E$17,,$B$7-E$17),ROW(INDIRECT("a1:a"&amp;$B$7-E$17))))=OFFSET($B1668,,E$17,,$B$7-E$17)))=$B$7-E$17,MIN(IF(E1668&gt;=OFFSET($B1668,,D$17,,$B$7-D$17),"",OFFSET($B1668,,D$17,,$B$7-D$17))),E1668),
SMALL(IF((SMALL(OFFSET($B1668,,M1669-1,,$B$7-M1669+1),ROW(INDIRECT("a1:a"&amp;$B$7-M1669+1)))=OFFSET($B1669,,M1669-1))*(MATCH(OFFSET($B1669,,M1669-1),SMALL(OFFSET($B1668,,M1669-1,,$B$7-M1669+1),ROW(INDIRECT("a1:a"&amp;$B$7-M1669+1))),0)=ROW(INDIRECT("a1:a"&amp;$B$7-M1669+1))),"",SMALL(OFFSET($B1668,,M1669-1,,$B$7-M1669+1),ROW(INDIRECT("a1:a"&amp;$B$7-M1669+1)))),E$17-M1669)),
SMALL(IF((SMALL(OFFSET($B1668,,M1669-1,,$B$7-M1669+1),ROW(INDIRECT("a1:a"&amp;$B$7-M1669+1)))=OFFSET($B1669,,M1669-1))*(MATCH(OFFSET($B1669,,M1669-1),SMALL(OFFSET($B1668,,M1669-1,,$B$7-M1669+1),ROW(INDIRECT("a1:a"&amp;$B$7-M1669+1))),0)=ROW(INDIRECT("a1:a"&amp;$B$7-M1669+1))),"",SMALL(OFFSET($B1668,,M1669-1,,$B$7-M1669+1),ROW(INDIRECT("a1:a"&amp;$B$7-M1669+1)))),E$17-M1669)))</f>
        <v>1</v>
      </c>
      <c r="F1669" s="8">
        <f t="array" aca="1" ref="F1669" ca="1">IF(OR($A1669&gt;$B$9,F$17&gt;$B$7),"",CHOOSE(F$15,IF(N1669=99,
IF(SUM(--(TRANSPOSE(LARGE(OFFSET($B1668,,F$17,,$B$7-F$17),ROW(INDIRECT("a1:a"&amp;$B$7-F$17))))=OFFSET($B1668,,F$17,,$B$7-F$17)))=$B$7-F$17,MIN(IF(F1668&gt;=OFFSET($B1668,,E$17,,$B$7-E$17),"",OFFSET($B1668,,E$17,,$B$7-E$17))),F1668),
SMALL(IF((SMALL(OFFSET($B1668,,N1669-1,,$B$7-N1669+1),ROW(INDIRECT("a1:a"&amp;$B$7-N1669+1)))=OFFSET($B1669,,N1669-1))*(MATCH(OFFSET($B1669,,N1669-1),SMALL(OFFSET($B1668,,N1669-1,,$B$7-N1669+1),ROW(INDIRECT("a1:a"&amp;$B$7-N1669+1))),0)=ROW(INDIRECT("a1:a"&amp;$B$7-N1669+1))),"",SMALL(OFFSET($B1668,,N1669-1,,$B$7-N1669+1),ROW(INDIRECT("a1:a"&amp;$B$7-N1669+1)))),F$17-N1669)),
SMALL(IF((SMALL(OFFSET($B1668,,N1669-1,,$B$7-N1669+1),ROW(INDIRECT("a1:a"&amp;$B$7-N1669+1)))=OFFSET($B1669,,N1669-1))*(MATCH(OFFSET($B1669,,N1669-1),SMALL(OFFSET($B1668,,N1669-1,,$B$7-N1669+1),ROW(INDIRECT("a1:a"&amp;$B$7-N1669+1))),0)=ROW(INDIRECT("a1:a"&amp;$B$7-N1669+1))),"",SMALL(OFFSET($B1668,,N1669-1,,$B$7-N1669+1),ROW(INDIRECT("a1:a"&amp;$B$7-N1669+1)))),F$17-N1669)))</f>
        <v>1</v>
      </c>
      <c r="G1669" s="8">
        <f t="array" aca="1" ref="G1669" ca="1">IF(OR($A1669&gt;$B$9,G$17&gt;$B$7),"",CHOOSE(G$15,IF(O1669=99,
IF(SUM(--(TRANSPOSE(LARGE(OFFSET($B1668,,G$17,,$B$7-G$17),ROW(INDIRECT("a1:a"&amp;$B$7-G$17))))=OFFSET($B1668,,G$17,,$B$7-G$17)))=$B$7-G$17,MIN(IF(G1668&gt;=OFFSET($B1668,,F$17,,$B$7-F$17),"",OFFSET($B1668,,F$17,,$B$7-F$17))),G1668),
SMALL(IF((SMALL(OFFSET($B1668,,O1669-1,,$B$7-O1669+1),ROW(INDIRECT("a1:a"&amp;$B$7-O1669+1)))=OFFSET($B1669,,O1669-1))*(MATCH(OFFSET($B1669,,O1669-1),SMALL(OFFSET($B1668,,O1669-1,,$B$7-O1669+1),ROW(INDIRECT("a1:a"&amp;$B$7-O1669+1))),0)=ROW(INDIRECT("a1:a"&amp;$B$7-O1669+1))),"",SMALL(OFFSET($B1668,,O1669-1,,$B$7-O1669+1),ROW(INDIRECT("a1:a"&amp;$B$7-O1669+1)))),G$17-O1669)),
SMALL(IF((SMALL(OFFSET($B1668,,O1669-1,,$B$7-O1669+1),ROW(INDIRECT("a1:a"&amp;$B$7-O1669+1)))=OFFSET($B1669,,O1669-1))*(MATCH(OFFSET($B1669,,O1669-1),SMALL(OFFSET($B1668,,O1669-1,,$B$7-O1669+1),ROW(INDIRECT("a1:a"&amp;$B$7-O1669+1))),0)=ROW(INDIRECT("a1:a"&amp;$B$7-O1669+1))),"",SMALL(OFFSET($B1668,,O1669-1,,$B$7-O1669+1),ROW(INDIRECT("a1:a"&amp;$B$7-O1669+1)))),G$17-O1669)))</f>
        <v>1</v>
      </c>
      <c r="H1669" s="8">
        <f t="array" aca="1" ref="H1669" ca="1">IF(OR($A1669&gt;$B$9,H$17&gt;$B$7),"",CHOOSE(H$15,IF(P1669=99,
IF(SUM(--(TRANSPOSE(LARGE(OFFSET($B1668,,H$17,,$B$7-H$17),ROW(INDIRECT("a1:a"&amp;$B$7-H$17))))=OFFSET($B1668,,H$17,,$B$7-H$17)))=$B$7-H$17,MIN(IF(H1668&gt;=OFFSET($B1668,,G$17,,$B$7-G$17),"",OFFSET($B1668,,G$17,,$B$7-G$17))),H1668),
SMALL(IF((SMALL(OFFSET($B1668,,P1669-1,,$B$7-P1669+1),ROW(INDIRECT("a1:a"&amp;$B$7-P1669+1)))=OFFSET($B1669,,P1669-1))*(MATCH(OFFSET($B1669,,P1669-1),SMALL(OFFSET($B1668,,P1669-1,,$B$7-P1669+1),ROW(INDIRECT("a1:a"&amp;$B$7-P1669+1))),0)=ROW(INDIRECT("a1:a"&amp;$B$7-P1669+1))),"",SMALL(OFFSET($B1668,,P1669-1,,$B$7-P1669+1),ROW(INDIRECT("a1:a"&amp;$B$7-P1669+1)))),H$17-P1669)),
SMALL(IF((SMALL(OFFSET($B1668,,P1669-1,,$B$7-P1669+1),ROW(INDIRECT("a1:a"&amp;$B$7-P1669+1)))=OFFSET($B1669,,P1669-1))*(MATCH(OFFSET($B1669,,P1669-1),SMALL(OFFSET($B1668,,P1669-1,,$B$7-P1669+1),ROW(INDIRECT("a1:a"&amp;$B$7-P1669+1))),0)=ROW(INDIRECT("a1:a"&amp;$B$7-P1669+1))),"",SMALL(OFFSET($B1668,,P1669-1,,$B$7-P1669+1),ROW(INDIRECT("a1:a"&amp;$B$7-P1669+1)))),H$17-P1669)))</f>
        <v>3</v>
      </c>
      <c r="I1669" s="44">
        <f t="array" aca="1" ref="I1669" ca="1">IF(OR($A1669&gt;$B$9,I$17&gt;$B$7),"",CHOOSE(I$15,IF(Q1669=99,
IF(SUM(--(TRANSPOSE(LARGE(OFFSET($B1668,,I$17,,$B$7-I$17),ROW(INDIRECT("a1:a"&amp;$B$7-I$17))))=OFFSET($B1668,,I$17,,$B$7-I$17)))=$B$7-I$17,MIN(IF(I1668&gt;=OFFSET($B1668,,H$17,,$B$7-H$17),"",OFFSET($B1668,,H$17,,$B$7-H$17))),I1668),
SMALL(IF((SMALL(OFFSET($B1668,,Q1669-1,,$B$7-Q1669+1),ROW(INDIRECT("a1:a"&amp;$B$7-Q1669+1)))=OFFSET($B1669,,Q1669-1))*(MATCH(OFFSET($B1669,,Q1669-1),SMALL(OFFSET($B1668,,Q1669-1,,$B$7-Q1669+1),ROW(INDIRECT("a1:a"&amp;$B$7-Q1669+1))),0)=ROW(INDIRECT("a1:a"&amp;$B$7-Q1669+1))),"",SMALL(OFFSET($B1668,,Q1669-1,,$B$7-Q1669+1),ROW(INDIRECT("a1:a"&amp;$B$7-Q1669+1)))),I$17-Q1669)),
SMALL(IF((SMALL(OFFSET($B1668,,Q1669-1,,$B$7-Q1669+1),ROW(INDIRECT("a1:a"&amp;$B$7-Q1669+1)))=OFFSET($B1669,,Q1669-1))*(MATCH(OFFSET($B1669,,Q1669-1),SMALL(OFFSET($B1668,,Q1669-1,,$B$7-Q1669+1),ROW(INDIRECT("a1:a"&amp;$B$7-Q1669+1))),0)=ROW(INDIRECT("a1:a"&amp;$B$7-Q1669+1))),"",SMALL(OFFSET($B1668,,Q1669-1,,$B$7-Q1669+1),ROW(INDIRECT("a1:a"&amp;$B$7-Q1669+1)))),I$17-Q1669)))</f>
        <v>2</v>
      </c>
      <c r="J1669" s="13"/>
      <c r="K1669" s="26">
        <f t="array" aca="1" ref="K1669" ca="1">MIN(IF($B1669:B1669&gt;$B1668:B1668,COLUMN($B$18:B1668)-COLUMN($B$18)+1,99))</f>
        <v>99</v>
      </c>
      <c r="L1669" s="26">
        <f t="array" aca="1" ref="L1669" ca="1">MIN(IF($B1669:C1669&gt;$B1668:C1668,COLUMN($B$18:C1668)-COLUMN($B$18)+1,99))</f>
        <v>99</v>
      </c>
      <c r="M1669" s="26">
        <f t="array" aca="1" ref="M1669" ca="1">MIN(IF($B1669:D1669&gt;$B1668:D1668,COLUMN($B$18:D1668)-COLUMN($B$18)+1,99))</f>
        <v>99</v>
      </c>
      <c r="N1669" s="26">
        <f t="array" aca="1" ref="N1669" ca="1">MIN(IF($B1669:E1669&gt;$B1668:E1668,COLUMN($B$18:E1668)-COLUMN($B$18)+1,99))</f>
        <v>99</v>
      </c>
      <c r="O1669" s="26">
        <f t="array" aca="1" ref="O1669" ca="1">MIN(IF($B1669:F1669&gt;$B1668:F1668,COLUMN($B$18:F1668)-COLUMN($B$18)+1,99))</f>
        <v>99</v>
      </c>
      <c r="P1669" s="26">
        <f t="array" aca="1" ref="P1669" ca="1">MIN(IF($B1669:G1669&gt;$B1668:G1668,COLUMN($B$18:G1668)-COLUMN($B$18)+1,99))</f>
        <v>99</v>
      </c>
      <c r="Q1669" s="48">
        <f t="array" aca="1" ref="Q1669" ca="1">MIN(IF($B1669:H1669&gt;$B1668:H1668,COLUMN($B$18:H1668)-COLUMN($B$18)+1,99))</f>
        <v>7</v>
      </c>
    </row>
    <row r="1670" spans="1:17" x14ac:dyDescent="0.25">
      <c r="A1670" s="10">
        <v>1653</v>
      </c>
      <c r="B1670" s="8">
        <f t="array" aca="1" ref="B1670" ca="1">IF(A1670&gt;$B$9,"",IF(SUM(--(TRANSPOSE(LARGE(OFFSET($B1669,,B$17,,$B$7-B$17),ROW(INDIRECT("a1:a"&amp;$B$7-B$17))))=OFFSET($B1669,,B$17,,$B$7-B$17)))=$B$7-B$17,OFFSET($B$12,,MATCH(B1669,$B$12:$H$12,FALSE)),B1669))</f>
        <v>4</v>
      </c>
      <c r="C1670" s="8">
        <f t="array" aca="1" ref="C1670" ca="1">IF(OR($A1670&gt;$B$9,C$17&gt;$B$7),"",CHOOSE(C$15,IF(K1670=99,
IF(SUM(--(TRANSPOSE(LARGE(OFFSET($B1669,,C$17,,$B$7-C$17),ROW(INDIRECT("a1:a"&amp;$B$7-C$17))))=OFFSET($B1669,,C$17,,$B$7-C$17)))=$B$7-C$17,MIN(IF(C1669&gt;=OFFSET($B1669,,B$17,,$B$7-B$17),"",OFFSET($B1669,,B$17,,$B$7-B$17))),C1669),
SMALL(IF((SMALL(OFFSET($B1669,,K1670-1,,$B$7-K1670+1),ROW(INDIRECT("a1:a"&amp;$B$7-K1670+1)))=OFFSET($B1670,,K1670-1))*(MATCH(OFFSET($B1670,,K1670-1),SMALL(OFFSET($B1669,,K1670-1,,$B$7-K1670+1),ROW(INDIRECT("a1:a"&amp;$B$7-K1670+1))),0)=ROW(INDIRECT("a1:a"&amp;$B$7-K1670+1))),"",SMALL(OFFSET($B1669,,K1670-1,,$B$7-K1670+1),ROW(INDIRECT("a1:a"&amp;$B$7-K1670+1)))),C$17-K1670)),
SMALL(IF((SMALL(OFFSET($B1669,,K1670-1,,$B$7-K1670+1),ROW(INDIRECT("a1:a"&amp;$B$7-K1670+1)))=OFFSET($B1670,,K1670-1))*(MATCH(OFFSET($B1670,,K1670-1),SMALL(OFFSET($B1669,,K1670-1,,$B$7-K1670+1),ROW(INDIRECT("a1:a"&amp;$B$7-K1670+1))),0)=ROW(INDIRECT("a1:a"&amp;$B$7-K1670+1))),"",SMALL(OFFSET($B1669,,K1670-1,,$B$7-K1670+1),ROW(INDIRECT("a1:a"&amp;$B$7-K1670+1)))),C$17-K1670)))</f>
        <v>3</v>
      </c>
      <c r="D1670" s="8">
        <f t="array" aca="1" ref="D1670" ca="1">IF(OR($A1670&gt;$B$9,D$17&gt;$B$7),"",CHOOSE(D$15,IF(L1670=99,
IF(SUM(--(TRANSPOSE(LARGE(OFFSET($B1669,,D$17,,$B$7-D$17),ROW(INDIRECT("a1:a"&amp;$B$7-D$17))))=OFFSET($B1669,,D$17,,$B$7-D$17)))=$B$7-D$17,MIN(IF(D1669&gt;=OFFSET($B1669,,C$17,,$B$7-C$17),"",OFFSET($B1669,,C$17,,$B$7-C$17))),D1669),
SMALL(IF((SMALL(OFFSET($B1669,,L1670-1,,$B$7-L1670+1),ROW(INDIRECT("a1:a"&amp;$B$7-L1670+1)))=OFFSET($B1670,,L1670-1))*(MATCH(OFFSET($B1670,,L1670-1),SMALL(OFFSET($B1669,,L1670-1,,$B$7-L1670+1),ROW(INDIRECT("a1:a"&amp;$B$7-L1670+1))),0)=ROW(INDIRECT("a1:a"&amp;$B$7-L1670+1))),"",SMALL(OFFSET($B1669,,L1670-1,,$B$7-L1670+1),ROW(INDIRECT("a1:a"&amp;$B$7-L1670+1)))),D$17-L1670)),
SMALL(IF((SMALL(OFFSET($B1669,,L1670-1,,$B$7-L1670+1),ROW(INDIRECT("a1:a"&amp;$B$7-L1670+1)))=OFFSET($B1670,,L1670-1))*(MATCH(OFFSET($B1670,,L1670-1),SMALL(OFFSET($B1669,,L1670-1,,$B$7-L1670+1),ROW(INDIRECT("a1:a"&amp;$B$7-L1670+1))),0)=ROW(INDIRECT("a1:a"&amp;$B$7-L1670+1))),"",SMALL(OFFSET($B1669,,L1670-1,,$B$7-L1670+1),ROW(INDIRECT("a1:a"&amp;$B$7-L1670+1)))),D$17-L1670)))</f>
        <v>2</v>
      </c>
      <c r="E1670" s="8">
        <f t="array" aca="1" ref="E1670" ca="1">IF(OR($A1670&gt;$B$9,E$17&gt;$B$7),"",CHOOSE(E$15,IF(M1670=99,
IF(SUM(--(TRANSPOSE(LARGE(OFFSET($B1669,,E$17,,$B$7-E$17),ROW(INDIRECT("a1:a"&amp;$B$7-E$17))))=OFFSET($B1669,,E$17,,$B$7-E$17)))=$B$7-E$17,MIN(IF(E1669&gt;=OFFSET($B1669,,D$17,,$B$7-D$17),"",OFFSET($B1669,,D$17,,$B$7-D$17))),E1669),
SMALL(IF((SMALL(OFFSET($B1669,,M1670-1,,$B$7-M1670+1),ROW(INDIRECT("a1:a"&amp;$B$7-M1670+1)))=OFFSET($B1670,,M1670-1))*(MATCH(OFFSET($B1670,,M1670-1),SMALL(OFFSET($B1669,,M1670-1,,$B$7-M1670+1),ROW(INDIRECT("a1:a"&amp;$B$7-M1670+1))),0)=ROW(INDIRECT("a1:a"&amp;$B$7-M1670+1))),"",SMALL(OFFSET($B1669,,M1670-1,,$B$7-M1670+1),ROW(INDIRECT("a1:a"&amp;$B$7-M1670+1)))),E$17-M1670)),
SMALL(IF((SMALL(OFFSET($B1669,,M1670-1,,$B$7-M1670+1),ROW(INDIRECT("a1:a"&amp;$B$7-M1670+1)))=OFFSET($B1670,,M1670-1))*(MATCH(OFFSET($B1670,,M1670-1),SMALL(OFFSET($B1669,,M1670-1,,$B$7-M1670+1),ROW(INDIRECT("a1:a"&amp;$B$7-M1670+1))),0)=ROW(INDIRECT("a1:a"&amp;$B$7-M1670+1))),"",SMALL(OFFSET($B1669,,M1670-1,,$B$7-M1670+1),ROW(INDIRECT("a1:a"&amp;$B$7-M1670+1)))),E$17-M1670)))</f>
        <v>1</v>
      </c>
      <c r="F1670" s="8">
        <f t="array" aca="1" ref="F1670" ca="1">IF(OR($A1670&gt;$B$9,F$17&gt;$B$7),"",CHOOSE(F$15,IF(N1670=99,
IF(SUM(--(TRANSPOSE(LARGE(OFFSET($B1669,,F$17,,$B$7-F$17),ROW(INDIRECT("a1:a"&amp;$B$7-F$17))))=OFFSET($B1669,,F$17,,$B$7-F$17)))=$B$7-F$17,MIN(IF(F1669&gt;=OFFSET($B1669,,E$17,,$B$7-E$17),"",OFFSET($B1669,,E$17,,$B$7-E$17))),F1669),
SMALL(IF((SMALL(OFFSET($B1669,,N1670-1,,$B$7-N1670+1),ROW(INDIRECT("a1:a"&amp;$B$7-N1670+1)))=OFFSET($B1670,,N1670-1))*(MATCH(OFFSET($B1670,,N1670-1),SMALL(OFFSET($B1669,,N1670-1,,$B$7-N1670+1),ROW(INDIRECT("a1:a"&amp;$B$7-N1670+1))),0)=ROW(INDIRECT("a1:a"&amp;$B$7-N1670+1))),"",SMALL(OFFSET($B1669,,N1670-1,,$B$7-N1670+1),ROW(INDIRECT("a1:a"&amp;$B$7-N1670+1)))),F$17-N1670)),
SMALL(IF((SMALL(OFFSET($B1669,,N1670-1,,$B$7-N1670+1),ROW(INDIRECT("a1:a"&amp;$B$7-N1670+1)))=OFFSET($B1670,,N1670-1))*(MATCH(OFFSET($B1670,,N1670-1),SMALL(OFFSET($B1669,,N1670-1,,$B$7-N1670+1),ROW(INDIRECT("a1:a"&amp;$B$7-N1670+1))),0)=ROW(INDIRECT("a1:a"&amp;$B$7-N1670+1))),"",SMALL(OFFSET($B1669,,N1670-1,,$B$7-N1670+1),ROW(INDIRECT("a1:a"&amp;$B$7-N1670+1)))),F$17-N1670)))</f>
        <v>1</v>
      </c>
      <c r="G1670" s="8">
        <f t="array" aca="1" ref="G1670" ca="1">IF(OR($A1670&gt;$B$9,G$17&gt;$B$7),"",CHOOSE(G$15,IF(O1670=99,
IF(SUM(--(TRANSPOSE(LARGE(OFFSET($B1669,,G$17,,$B$7-G$17),ROW(INDIRECT("a1:a"&amp;$B$7-G$17))))=OFFSET($B1669,,G$17,,$B$7-G$17)))=$B$7-G$17,MIN(IF(G1669&gt;=OFFSET($B1669,,F$17,,$B$7-F$17),"",OFFSET($B1669,,F$17,,$B$7-F$17))),G1669),
SMALL(IF((SMALL(OFFSET($B1669,,O1670-1,,$B$7-O1670+1),ROW(INDIRECT("a1:a"&amp;$B$7-O1670+1)))=OFFSET($B1670,,O1670-1))*(MATCH(OFFSET($B1670,,O1670-1),SMALL(OFFSET($B1669,,O1670-1,,$B$7-O1670+1),ROW(INDIRECT("a1:a"&amp;$B$7-O1670+1))),0)=ROW(INDIRECT("a1:a"&amp;$B$7-O1670+1))),"",SMALL(OFFSET($B1669,,O1670-1,,$B$7-O1670+1),ROW(INDIRECT("a1:a"&amp;$B$7-O1670+1)))),G$17-O1670)),
SMALL(IF((SMALL(OFFSET($B1669,,O1670-1,,$B$7-O1670+1),ROW(INDIRECT("a1:a"&amp;$B$7-O1670+1)))=OFFSET($B1670,,O1670-1))*(MATCH(OFFSET($B1670,,O1670-1),SMALL(OFFSET($B1669,,O1670-1,,$B$7-O1670+1),ROW(INDIRECT("a1:a"&amp;$B$7-O1670+1))),0)=ROW(INDIRECT("a1:a"&amp;$B$7-O1670+1))),"",SMALL(OFFSET($B1669,,O1670-1,,$B$7-O1670+1),ROW(INDIRECT("a1:a"&amp;$B$7-O1670+1)))),G$17-O1670)))</f>
        <v>2</v>
      </c>
      <c r="H1670" s="8">
        <f t="array" aca="1" ref="H1670" ca="1">IF(OR($A1670&gt;$B$9,H$17&gt;$B$7),"",CHOOSE(H$15,IF(P1670=99,
IF(SUM(--(TRANSPOSE(LARGE(OFFSET($B1669,,H$17,,$B$7-H$17),ROW(INDIRECT("a1:a"&amp;$B$7-H$17))))=OFFSET($B1669,,H$17,,$B$7-H$17)))=$B$7-H$17,MIN(IF(H1669&gt;=OFFSET($B1669,,G$17,,$B$7-G$17),"",OFFSET($B1669,,G$17,,$B$7-G$17))),H1669),
SMALL(IF((SMALL(OFFSET($B1669,,P1670-1,,$B$7-P1670+1),ROW(INDIRECT("a1:a"&amp;$B$7-P1670+1)))=OFFSET($B1670,,P1670-1))*(MATCH(OFFSET($B1670,,P1670-1),SMALL(OFFSET($B1669,,P1670-1,,$B$7-P1670+1),ROW(INDIRECT("a1:a"&amp;$B$7-P1670+1))),0)=ROW(INDIRECT("a1:a"&amp;$B$7-P1670+1))),"",SMALL(OFFSET($B1669,,P1670-1,,$B$7-P1670+1),ROW(INDIRECT("a1:a"&amp;$B$7-P1670+1)))),H$17-P1670)),
SMALL(IF((SMALL(OFFSET($B1669,,P1670-1,,$B$7-P1670+1),ROW(INDIRECT("a1:a"&amp;$B$7-P1670+1)))=OFFSET($B1670,,P1670-1))*(MATCH(OFFSET($B1670,,P1670-1),SMALL(OFFSET($B1669,,P1670-1,,$B$7-P1670+1),ROW(INDIRECT("a1:a"&amp;$B$7-P1670+1))),0)=ROW(INDIRECT("a1:a"&amp;$B$7-P1670+1))),"",SMALL(OFFSET($B1669,,P1670-1,,$B$7-P1670+1),ROW(INDIRECT("a1:a"&amp;$B$7-P1670+1)))),H$17-P1670)))</f>
        <v>1</v>
      </c>
      <c r="I1670" s="44">
        <f t="array" aca="1" ref="I1670" ca="1">IF(OR($A1670&gt;$B$9,I$17&gt;$B$7),"",CHOOSE(I$15,IF(Q1670=99,
IF(SUM(--(TRANSPOSE(LARGE(OFFSET($B1669,,I$17,,$B$7-I$17),ROW(INDIRECT("a1:a"&amp;$B$7-I$17))))=OFFSET($B1669,,I$17,,$B$7-I$17)))=$B$7-I$17,MIN(IF(I1669&gt;=OFFSET($B1669,,H$17,,$B$7-H$17),"",OFFSET($B1669,,H$17,,$B$7-H$17))),I1669),
SMALL(IF((SMALL(OFFSET($B1669,,Q1670-1,,$B$7-Q1670+1),ROW(INDIRECT("a1:a"&amp;$B$7-Q1670+1)))=OFFSET($B1670,,Q1670-1))*(MATCH(OFFSET($B1670,,Q1670-1),SMALL(OFFSET($B1669,,Q1670-1,,$B$7-Q1670+1),ROW(INDIRECT("a1:a"&amp;$B$7-Q1670+1))),0)=ROW(INDIRECT("a1:a"&amp;$B$7-Q1670+1))),"",SMALL(OFFSET($B1669,,Q1670-1,,$B$7-Q1670+1),ROW(INDIRECT("a1:a"&amp;$B$7-Q1670+1)))),I$17-Q1670)),
SMALL(IF((SMALL(OFFSET($B1669,,Q1670-1,,$B$7-Q1670+1),ROW(INDIRECT("a1:a"&amp;$B$7-Q1670+1)))=OFFSET($B1670,,Q1670-1))*(MATCH(OFFSET($B1670,,Q1670-1),SMALL(OFFSET($B1669,,Q1670-1,,$B$7-Q1670+1),ROW(INDIRECT("a1:a"&amp;$B$7-Q1670+1))),0)=ROW(INDIRECT("a1:a"&amp;$B$7-Q1670+1))),"",SMALL(OFFSET($B1669,,Q1670-1,,$B$7-Q1670+1),ROW(INDIRECT("a1:a"&amp;$B$7-Q1670+1)))),I$17-Q1670)))</f>
        <v>3</v>
      </c>
      <c r="J1670" s="13"/>
      <c r="K1670" s="26">
        <f t="array" aca="1" ref="K1670" ca="1">MIN(IF($B1670:B1670&gt;$B1669:B1669,COLUMN($B$18:B1669)-COLUMN($B$18)+1,99))</f>
        <v>99</v>
      </c>
      <c r="L1670" s="26">
        <f t="array" aca="1" ref="L1670" ca="1">MIN(IF($B1670:C1670&gt;$B1669:C1669,COLUMN($B$18:C1669)-COLUMN($B$18)+1,99))</f>
        <v>99</v>
      </c>
      <c r="M1670" s="26">
        <f t="array" aca="1" ref="M1670" ca="1">MIN(IF($B1670:D1670&gt;$B1669:D1669,COLUMN($B$18:D1669)-COLUMN($B$18)+1,99))</f>
        <v>99</v>
      </c>
      <c r="N1670" s="26">
        <f t="array" aca="1" ref="N1670" ca="1">MIN(IF($B1670:E1670&gt;$B1669:E1669,COLUMN($B$18:E1669)-COLUMN($B$18)+1,99))</f>
        <v>99</v>
      </c>
      <c r="O1670" s="26">
        <f t="array" aca="1" ref="O1670" ca="1">MIN(IF($B1670:F1670&gt;$B1669:F1669,COLUMN($B$18:F1669)-COLUMN($B$18)+1,99))</f>
        <v>99</v>
      </c>
      <c r="P1670" s="26">
        <f t="array" aca="1" ref="P1670" ca="1">MIN(IF($B1670:G1670&gt;$B1669:G1669,COLUMN($B$18:G1669)-COLUMN($B$18)+1,99))</f>
        <v>6</v>
      </c>
      <c r="Q1670" s="48">
        <f t="array" aca="1" ref="Q1670" ca="1">MIN(IF($B1670:H1670&gt;$B1669:H1669,COLUMN($B$18:H1669)-COLUMN($B$18)+1,99))</f>
        <v>6</v>
      </c>
    </row>
    <row r="1671" spans="1:17" x14ac:dyDescent="0.25">
      <c r="A1671" s="10">
        <v>1654</v>
      </c>
      <c r="B1671" s="8">
        <f t="array" aca="1" ref="B1671" ca="1">IF(A1671&gt;$B$9,"",IF(SUM(--(TRANSPOSE(LARGE(OFFSET($B1670,,B$17,,$B$7-B$17),ROW(INDIRECT("a1:a"&amp;$B$7-B$17))))=OFFSET($B1670,,B$17,,$B$7-B$17)))=$B$7-B$17,OFFSET($B$12,,MATCH(B1670,$B$12:$H$12,FALSE)),B1670))</f>
        <v>4</v>
      </c>
      <c r="C1671" s="8">
        <f t="array" aca="1" ref="C1671" ca="1">IF(OR($A1671&gt;$B$9,C$17&gt;$B$7),"",CHOOSE(C$15,IF(K1671=99,
IF(SUM(--(TRANSPOSE(LARGE(OFFSET($B1670,,C$17,,$B$7-C$17),ROW(INDIRECT("a1:a"&amp;$B$7-C$17))))=OFFSET($B1670,,C$17,,$B$7-C$17)))=$B$7-C$17,MIN(IF(C1670&gt;=OFFSET($B1670,,B$17,,$B$7-B$17),"",OFFSET($B1670,,B$17,,$B$7-B$17))),C1670),
SMALL(IF((SMALL(OFFSET($B1670,,K1671-1,,$B$7-K1671+1),ROW(INDIRECT("a1:a"&amp;$B$7-K1671+1)))=OFFSET($B1671,,K1671-1))*(MATCH(OFFSET($B1671,,K1671-1),SMALL(OFFSET($B1670,,K1671-1,,$B$7-K1671+1),ROW(INDIRECT("a1:a"&amp;$B$7-K1671+1))),0)=ROW(INDIRECT("a1:a"&amp;$B$7-K1671+1))),"",SMALL(OFFSET($B1670,,K1671-1,,$B$7-K1671+1),ROW(INDIRECT("a1:a"&amp;$B$7-K1671+1)))),C$17-K1671)),
SMALL(IF((SMALL(OFFSET($B1670,,K1671-1,,$B$7-K1671+1),ROW(INDIRECT("a1:a"&amp;$B$7-K1671+1)))=OFFSET($B1671,,K1671-1))*(MATCH(OFFSET($B1671,,K1671-1),SMALL(OFFSET($B1670,,K1671-1,,$B$7-K1671+1),ROW(INDIRECT("a1:a"&amp;$B$7-K1671+1))),0)=ROW(INDIRECT("a1:a"&amp;$B$7-K1671+1))),"",SMALL(OFFSET($B1670,,K1671-1,,$B$7-K1671+1),ROW(INDIRECT("a1:a"&amp;$B$7-K1671+1)))),C$17-K1671)))</f>
        <v>3</v>
      </c>
      <c r="D1671" s="8">
        <f t="array" aca="1" ref="D1671" ca="1">IF(OR($A1671&gt;$B$9,D$17&gt;$B$7),"",CHOOSE(D$15,IF(L1671=99,
IF(SUM(--(TRANSPOSE(LARGE(OFFSET($B1670,,D$17,,$B$7-D$17),ROW(INDIRECT("a1:a"&amp;$B$7-D$17))))=OFFSET($B1670,,D$17,,$B$7-D$17)))=$B$7-D$17,MIN(IF(D1670&gt;=OFFSET($B1670,,C$17,,$B$7-C$17),"",OFFSET($B1670,,C$17,,$B$7-C$17))),D1670),
SMALL(IF((SMALL(OFFSET($B1670,,L1671-1,,$B$7-L1671+1),ROW(INDIRECT("a1:a"&amp;$B$7-L1671+1)))=OFFSET($B1671,,L1671-1))*(MATCH(OFFSET($B1671,,L1671-1),SMALL(OFFSET($B1670,,L1671-1,,$B$7-L1671+1),ROW(INDIRECT("a1:a"&amp;$B$7-L1671+1))),0)=ROW(INDIRECT("a1:a"&amp;$B$7-L1671+1))),"",SMALL(OFFSET($B1670,,L1671-1,,$B$7-L1671+1),ROW(INDIRECT("a1:a"&amp;$B$7-L1671+1)))),D$17-L1671)),
SMALL(IF((SMALL(OFFSET($B1670,,L1671-1,,$B$7-L1671+1),ROW(INDIRECT("a1:a"&amp;$B$7-L1671+1)))=OFFSET($B1671,,L1671-1))*(MATCH(OFFSET($B1671,,L1671-1),SMALL(OFFSET($B1670,,L1671-1,,$B$7-L1671+1),ROW(INDIRECT("a1:a"&amp;$B$7-L1671+1))),0)=ROW(INDIRECT("a1:a"&amp;$B$7-L1671+1))),"",SMALL(OFFSET($B1670,,L1671-1,,$B$7-L1671+1),ROW(INDIRECT("a1:a"&amp;$B$7-L1671+1)))),D$17-L1671)))</f>
        <v>2</v>
      </c>
      <c r="E1671" s="8">
        <f t="array" aca="1" ref="E1671" ca="1">IF(OR($A1671&gt;$B$9,E$17&gt;$B$7),"",CHOOSE(E$15,IF(M1671=99,
IF(SUM(--(TRANSPOSE(LARGE(OFFSET($B1670,,E$17,,$B$7-E$17),ROW(INDIRECT("a1:a"&amp;$B$7-E$17))))=OFFSET($B1670,,E$17,,$B$7-E$17)))=$B$7-E$17,MIN(IF(E1670&gt;=OFFSET($B1670,,D$17,,$B$7-D$17),"",OFFSET($B1670,,D$17,,$B$7-D$17))),E1670),
SMALL(IF((SMALL(OFFSET($B1670,,M1671-1,,$B$7-M1671+1),ROW(INDIRECT("a1:a"&amp;$B$7-M1671+1)))=OFFSET($B1671,,M1671-1))*(MATCH(OFFSET($B1671,,M1671-1),SMALL(OFFSET($B1670,,M1671-1,,$B$7-M1671+1),ROW(INDIRECT("a1:a"&amp;$B$7-M1671+1))),0)=ROW(INDIRECT("a1:a"&amp;$B$7-M1671+1))),"",SMALL(OFFSET($B1670,,M1671-1,,$B$7-M1671+1),ROW(INDIRECT("a1:a"&amp;$B$7-M1671+1)))),E$17-M1671)),
SMALL(IF((SMALL(OFFSET($B1670,,M1671-1,,$B$7-M1671+1),ROW(INDIRECT("a1:a"&amp;$B$7-M1671+1)))=OFFSET($B1671,,M1671-1))*(MATCH(OFFSET($B1671,,M1671-1),SMALL(OFFSET($B1670,,M1671-1,,$B$7-M1671+1),ROW(INDIRECT("a1:a"&amp;$B$7-M1671+1))),0)=ROW(INDIRECT("a1:a"&amp;$B$7-M1671+1))),"",SMALL(OFFSET($B1670,,M1671-1,,$B$7-M1671+1),ROW(INDIRECT("a1:a"&amp;$B$7-M1671+1)))),E$17-M1671)))</f>
        <v>1</v>
      </c>
      <c r="F1671" s="8">
        <f t="array" aca="1" ref="F1671" ca="1">IF(OR($A1671&gt;$B$9,F$17&gt;$B$7),"",CHOOSE(F$15,IF(N1671=99,
IF(SUM(--(TRANSPOSE(LARGE(OFFSET($B1670,,F$17,,$B$7-F$17),ROW(INDIRECT("a1:a"&amp;$B$7-F$17))))=OFFSET($B1670,,F$17,,$B$7-F$17)))=$B$7-F$17,MIN(IF(F1670&gt;=OFFSET($B1670,,E$17,,$B$7-E$17),"",OFFSET($B1670,,E$17,,$B$7-E$17))),F1670),
SMALL(IF((SMALL(OFFSET($B1670,,N1671-1,,$B$7-N1671+1),ROW(INDIRECT("a1:a"&amp;$B$7-N1671+1)))=OFFSET($B1671,,N1671-1))*(MATCH(OFFSET($B1671,,N1671-1),SMALL(OFFSET($B1670,,N1671-1,,$B$7-N1671+1),ROW(INDIRECT("a1:a"&amp;$B$7-N1671+1))),0)=ROW(INDIRECT("a1:a"&amp;$B$7-N1671+1))),"",SMALL(OFFSET($B1670,,N1671-1,,$B$7-N1671+1),ROW(INDIRECT("a1:a"&amp;$B$7-N1671+1)))),F$17-N1671)),
SMALL(IF((SMALL(OFFSET($B1670,,N1671-1,,$B$7-N1671+1),ROW(INDIRECT("a1:a"&amp;$B$7-N1671+1)))=OFFSET($B1671,,N1671-1))*(MATCH(OFFSET($B1671,,N1671-1),SMALL(OFFSET($B1670,,N1671-1,,$B$7-N1671+1),ROW(INDIRECT("a1:a"&amp;$B$7-N1671+1))),0)=ROW(INDIRECT("a1:a"&amp;$B$7-N1671+1))),"",SMALL(OFFSET($B1670,,N1671-1,,$B$7-N1671+1),ROW(INDIRECT("a1:a"&amp;$B$7-N1671+1)))),F$17-N1671)))</f>
        <v>1</v>
      </c>
      <c r="G1671" s="8">
        <f t="array" aca="1" ref="G1671" ca="1">IF(OR($A1671&gt;$B$9,G$17&gt;$B$7),"",CHOOSE(G$15,IF(O1671=99,
IF(SUM(--(TRANSPOSE(LARGE(OFFSET($B1670,,G$17,,$B$7-G$17),ROW(INDIRECT("a1:a"&amp;$B$7-G$17))))=OFFSET($B1670,,G$17,,$B$7-G$17)))=$B$7-G$17,MIN(IF(G1670&gt;=OFFSET($B1670,,F$17,,$B$7-F$17),"",OFFSET($B1670,,F$17,,$B$7-F$17))),G1670),
SMALL(IF((SMALL(OFFSET($B1670,,O1671-1,,$B$7-O1671+1),ROW(INDIRECT("a1:a"&amp;$B$7-O1671+1)))=OFFSET($B1671,,O1671-1))*(MATCH(OFFSET($B1671,,O1671-1),SMALL(OFFSET($B1670,,O1671-1,,$B$7-O1671+1),ROW(INDIRECT("a1:a"&amp;$B$7-O1671+1))),0)=ROW(INDIRECT("a1:a"&amp;$B$7-O1671+1))),"",SMALL(OFFSET($B1670,,O1671-1,,$B$7-O1671+1),ROW(INDIRECT("a1:a"&amp;$B$7-O1671+1)))),G$17-O1671)),
SMALL(IF((SMALL(OFFSET($B1670,,O1671-1,,$B$7-O1671+1),ROW(INDIRECT("a1:a"&amp;$B$7-O1671+1)))=OFFSET($B1671,,O1671-1))*(MATCH(OFFSET($B1671,,O1671-1),SMALL(OFFSET($B1670,,O1671-1,,$B$7-O1671+1),ROW(INDIRECT("a1:a"&amp;$B$7-O1671+1))),0)=ROW(INDIRECT("a1:a"&amp;$B$7-O1671+1))),"",SMALL(OFFSET($B1670,,O1671-1,,$B$7-O1671+1),ROW(INDIRECT("a1:a"&amp;$B$7-O1671+1)))),G$17-O1671)))</f>
        <v>2</v>
      </c>
      <c r="H1671" s="8">
        <f t="array" aca="1" ref="H1671" ca="1">IF(OR($A1671&gt;$B$9,H$17&gt;$B$7),"",CHOOSE(H$15,IF(P1671=99,
IF(SUM(--(TRANSPOSE(LARGE(OFFSET($B1670,,H$17,,$B$7-H$17),ROW(INDIRECT("a1:a"&amp;$B$7-H$17))))=OFFSET($B1670,,H$17,,$B$7-H$17)))=$B$7-H$17,MIN(IF(H1670&gt;=OFFSET($B1670,,G$17,,$B$7-G$17),"",OFFSET($B1670,,G$17,,$B$7-G$17))),H1670),
SMALL(IF((SMALL(OFFSET($B1670,,P1671-1,,$B$7-P1671+1),ROW(INDIRECT("a1:a"&amp;$B$7-P1671+1)))=OFFSET($B1671,,P1671-1))*(MATCH(OFFSET($B1671,,P1671-1),SMALL(OFFSET($B1670,,P1671-1,,$B$7-P1671+1),ROW(INDIRECT("a1:a"&amp;$B$7-P1671+1))),0)=ROW(INDIRECT("a1:a"&amp;$B$7-P1671+1))),"",SMALL(OFFSET($B1670,,P1671-1,,$B$7-P1671+1),ROW(INDIRECT("a1:a"&amp;$B$7-P1671+1)))),H$17-P1671)),
SMALL(IF((SMALL(OFFSET($B1670,,P1671-1,,$B$7-P1671+1),ROW(INDIRECT("a1:a"&amp;$B$7-P1671+1)))=OFFSET($B1671,,P1671-1))*(MATCH(OFFSET($B1671,,P1671-1),SMALL(OFFSET($B1670,,P1671-1,,$B$7-P1671+1),ROW(INDIRECT("a1:a"&amp;$B$7-P1671+1))),0)=ROW(INDIRECT("a1:a"&amp;$B$7-P1671+1))),"",SMALL(OFFSET($B1670,,P1671-1,,$B$7-P1671+1),ROW(INDIRECT("a1:a"&amp;$B$7-P1671+1)))),H$17-P1671)))</f>
        <v>3</v>
      </c>
      <c r="I1671" s="44">
        <f t="array" aca="1" ref="I1671" ca="1">IF(OR($A1671&gt;$B$9,I$17&gt;$B$7),"",CHOOSE(I$15,IF(Q1671=99,
IF(SUM(--(TRANSPOSE(LARGE(OFFSET($B1670,,I$17,,$B$7-I$17),ROW(INDIRECT("a1:a"&amp;$B$7-I$17))))=OFFSET($B1670,,I$17,,$B$7-I$17)))=$B$7-I$17,MIN(IF(I1670&gt;=OFFSET($B1670,,H$17,,$B$7-H$17),"",OFFSET($B1670,,H$17,,$B$7-H$17))),I1670),
SMALL(IF((SMALL(OFFSET($B1670,,Q1671-1,,$B$7-Q1671+1),ROW(INDIRECT("a1:a"&amp;$B$7-Q1671+1)))=OFFSET($B1671,,Q1671-1))*(MATCH(OFFSET($B1671,,Q1671-1),SMALL(OFFSET($B1670,,Q1671-1,,$B$7-Q1671+1),ROW(INDIRECT("a1:a"&amp;$B$7-Q1671+1))),0)=ROW(INDIRECT("a1:a"&amp;$B$7-Q1671+1))),"",SMALL(OFFSET($B1670,,Q1671-1,,$B$7-Q1671+1),ROW(INDIRECT("a1:a"&amp;$B$7-Q1671+1)))),I$17-Q1671)),
SMALL(IF((SMALL(OFFSET($B1670,,Q1671-1,,$B$7-Q1671+1),ROW(INDIRECT("a1:a"&amp;$B$7-Q1671+1)))=OFFSET($B1671,,Q1671-1))*(MATCH(OFFSET($B1671,,Q1671-1),SMALL(OFFSET($B1670,,Q1671-1,,$B$7-Q1671+1),ROW(INDIRECT("a1:a"&amp;$B$7-Q1671+1))),0)=ROW(INDIRECT("a1:a"&amp;$B$7-Q1671+1))),"",SMALL(OFFSET($B1670,,Q1671-1,,$B$7-Q1671+1),ROW(INDIRECT("a1:a"&amp;$B$7-Q1671+1)))),I$17-Q1671)))</f>
        <v>1</v>
      </c>
      <c r="J1671" s="13"/>
      <c r="K1671" s="26">
        <f t="array" aca="1" ref="K1671" ca="1">MIN(IF($B1671:B1671&gt;$B1670:B1670,COLUMN($B$18:B1670)-COLUMN($B$18)+1,99))</f>
        <v>99</v>
      </c>
      <c r="L1671" s="26">
        <f t="array" aca="1" ref="L1671" ca="1">MIN(IF($B1671:C1671&gt;$B1670:C1670,COLUMN($B$18:C1670)-COLUMN($B$18)+1,99))</f>
        <v>99</v>
      </c>
      <c r="M1671" s="26">
        <f t="array" aca="1" ref="M1671" ca="1">MIN(IF($B1671:D1671&gt;$B1670:D1670,COLUMN($B$18:D1670)-COLUMN($B$18)+1,99))</f>
        <v>99</v>
      </c>
      <c r="N1671" s="26">
        <f t="array" aca="1" ref="N1671" ca="1">MIN(IF($B1671:E1671&gt;$B1670:E1670,COLUMN($B$18:E1670)-COLUMN($B$18)+1,99))</f>
        <v>99</v>
      </c>
      <c r="O1671" s="26">
        <f t="array" aca="1" ref="O1671" ca="1">MIN(IF($B1671:F1671&gt;$B1670:F1670,COLUMN($B$18:F1670)-COLUMN($B$18)+1,99))</f>
        <v>99</v>
      </c>
      <c r="P1671" s="26">
        <f t="array" aca="1" ref="P1671" ca="1">MIN(IF($B1671:G1671&gt;$B1670:G1670,COLUMN($B$18:G1670)-COLUMN($B$18)+1,99))</f>
        <v>99</v>
      </c>
      <c r="Q1671" s="48">
        <f t="array" aca="1" ref="Q1671" ca="1">MIN(IF($B1671:H1671&gt;$B1670:H1670,COLUMN($B$18:H1670)-COLUMN($B$18)+1,99))</f>
        <v>7</v>
      </c>
    </row>
    <row r="1672" spans="1:17" x14ac:dyDescent="0.25">
      <c r="A1672" s="10">
        <v>1655</v>
      </c>
      <c r="B1672" s="8">
        <f t="array" aca="1" ref="B1672" ca="1">IF(A1672&gt;$B$9,"",IF(SUM(--(TRANSPOSE(LARGE(OFFSET($B1671,,B$17,,$B$7-B$17),ROW(INDIRECT("a1:a"&amp;$B$7-B$17))))=OFFSET($B1671,,B$17,,$B$7-B$17)))=$B$7-B$17,OFFSET($B$12,,MATCH(B1671,$B$12:$H$12,FALSE)),B1671))</f>
        <v>4</v>
      </c>
      <c r="C1672" s="8">
        <f t="array" aca="1" ref="C1672" ca="1">IF(OR($A1672&gt;$B$9,C$17&gt;$B$7),"",CHOOSE(C$15,IF(K1672=99,
IF(SUM(--(TRANSPOSE(LARGE(OFFSET($B1671,,C$17,,$B$7-C$17),ROW(INDIRECT("a1:a"&amp;$B$7-C$17))))=OFFSET($B1671,,C$17,,$B$7-C$17)))=$B$7-C$17,MIN(IF(C1671&gt;=OFFSET($B1671,,B$17,,$B$7-B$17),"",OFFSET($B1671,,B$17,,$B$7-B$17))),C1671),
SMALL(IF((SMALL(OFFSET($B1671,,K1672-1,,$B$7-K1672+1),ROW(INDIRECT("a1:a"&amp;$B$7-K1672+1)))=OFFSET($B1672,,K1672-1))*(MATCH(OFFSET($B1672,,K1672-1),SMALL(OFFSET($B1671,,K1672-1,,$B$7-K1672+1),ROW(INDIRECT("a1:a"&amp;$B$7-K1672+1))),0)=ROW(INDIRECT("a1:a"&amp;$B$7-K1672+1))),"",SMALL(OFFSET($B1671,,K1672-1,,$B$7-K1672+1),ROW(INDIRECT("a1:a"&amp;$B$7-K1672+1)))),C$17-K1672)),
SMALL(IF((SMALL(OFFSET($B1671,,K1672-1,,$B$7-K1672+1),ROW(INDIRECT("a1:a"&amp;$B$7-K1672+1)))=OFFSET($B1672,,K1672-1))*(MATCH(OFFSET($B1672,,K1672-1),SMALL(OFFSET($B1671,,K1672-1,,$B$7-K1672+1),ROW(INDIRECT("a1:a"&amp;$B$7-K1672+1))),0)=ROW(INDIRECT("a1:a"&amp;$B$7-K1672+1))),"",SMALL(OFFSET($B1671,,K1672-1,,$B$7-K1672+1),ROW(INDIRECT("a1:a"&amp;$B$7-K1672+1)))),C$17-K1672)))</f>
        <v>3</v>
      </c>
      <c r="D1672" s="8">
        <f t="array" aca="1" ref="D1672" ca="1">IF(OR($A1672&gt;$B$9,D$17&gt;$B$7),"",CHOOSE(D$15,IF(L1672=99,
IF(SUM(--(TRANSPOSE(LARGE(OFFSET($B1671,,D$17,,$B$7-D$17),ROW(INDIRECT("a1:a"&amp;$B$7-D$17))))=OFFSET($B1671,,D$17,,$B$7-D$17)))=$B$7-D$17,MIN(IF(D1671&gt;=OFFSET($B1671,,C$17,,$B$7-C$17),"",OFFSET($B1671,,C$17,,$B$7-C$17))),D1671),
SMALL(IF((SMALL(OFFSET($B1671,,L1672-1,,$B$7-L1672+1),ROW(INDIRECT("a1:a"&amp;$B$7-L1672+1)))=OFFSET($B1672,,L1672-1))*(MATCH(OFFSET($B1672,,L1672-1),SMALL(OFFSET($B1671,,L1672-1,,$B$7-L1672+1),ROW(INDIRECT("a1:a"&amp;$B$7-L1672+1))),0)=ROW(INDIRECT("a1:a"&amp;$B$7-L1672+1))),"",SMALL(OFFSET($B1671,,L1672-1,,$B$7-L1672+1),ROW(INDIRECT("a1:a"&amp;$B$7-L1672+1)))),D$17-L1672)),
SMALL(IF((SMALL(OFFSET($B1671,,L1672-1,,$B$7-L1672+1),ROW(INDIRECT("a1:a"&amp;$B$7-L1672+1)))=OFFSET($B1672,,L1672-1))*(MATCH(OFFSET($B1672,,L1672-1),SMALL(OFFSET($B1671,,L1672-1,,$B$7-L1672+1),ROW(INDIRECT("a1:a"&amp;$B$7-L1672+1))),0)=ROW(INDIRECT("a1:a"&amp;$B$7-L1672+1))),"",SMALL(OFFSET($B1671,,L1672-1,,$B$7-L1672+1),ROW(INDIRECT("a1:a"&amp;$B$7-L1672+1)))),D$17-L1672)))</f>
        <v>2</v>
      </c>
      <c r="E1672" s="8">
        <f t="array" aca="1" ref="E1672" ca="1">IF(OR($A1672&gt;$B$9,E$17&gt;$B$7),"",CHOOSE(E$15,IF(M1672=99,
IF(SUM(--(TRANSPOSE(LARGE(OFFSET($B1671,,E$17,,$B$7-E$17),ROW(INDIRECT("a1:a"&amp;$B$7-E$17))))=OFFSET($B1671,,E$17,,$B$7-E$17)))=$B$7-E$17,MIN(IF(E1671&gt;=OFFSET($B1671,,D$17,,$B$7-D$17),"",OFFSET($B1671,,D$17,,$B$7-D$17))),E1671),
SMALL(IF((SMALL(OFFSET($B1671,,M1672-1,,$B$7-M1672+1),ROW(INDIRECT("a1:a"&amp;$B$7-M1672+1)))=OFFSET($B1672,,M1672-1))*(MATCH(OFFSET($B1672,,M1672-1),SMALL(OFFSET($B1671,,M1672-1,,$B$7-M1672+1),ROW(INDIRECT("a1:a"&amp;$B$7-M1672+1))),0)=ROW(INDIRECT("a1:a"&amp;$B$7-M1672+1))),"",SMALL(OFFSET($B1671,,M1672-1,,$B$7-M1672+1),ROW(INDIRECT("a1:a"&amp;$B$7-M1672+1)))),E$17-M1672)),
SMALL(IF((SMALL(OFFSET($B1671,,M1672-1,,$B$7-M1672+1),ROW(INDIRECT("a1:a"&amp;$B$7-M1672+1)))=OFFSET($B1672,,M1672-1))*(MATCH(OFFSET($B1672,,M1672-1),SMALL(OFFSET($B1671,,M1672-1,,$B$7-M1672+1),ROW(INDIRECT("a1:a"&amp;$B$7-M1672+1))),0)=ROW(INDIRECT("a1:a"&amp;$B$7-M1672+1))),"",SMALL(OFFSET($B1671,,M1672-1,,$B$7-M1672+1),ROW(INDIRECT("a1:a"&amp;$B$7-M1672+1)))),E$17-M1672)))</f>
        <v>1</v>
      </c>
      <c r="F1672" s="8">
        <f t="array" aca="1" ref="F1672" ca="1">IF(OR($A1672&gt;$B$9,F$17&gt;$B$7),"",CHOOSE(F$15,IF(N1672=99,
IF(SUM(--(TRANSPOSE(LARGE(OFFSET($B1671,,F$17,,$B$7-F$17),ROW(INDIRECT("a1:a"&amp;$B$7-F$17))))=OFFSET($B1671,,F$17,,$B$7-F$17)))=$B$7-F$17,MIN(IF(F1671&gt;=OFFSET($B1671,,E$17,,$B$7-E$17),"",OFFSET($B1671,,E$17,,$B$7-E$17))),F1671),
SMALL(IF((SMALL(OFFSET($B1671,,N1672-1,,$B$7-N1672+1),ROW(INDIRECT("a1:a"&amp;$B$7-N1672+1)))=OFFSET($B1672,,N1672-1))*(MATCH(OFFSET($B1672,,N1672-1),SMALL(OFFSET($B1671,,N1672-1,,$B$7-N1672+1),ROW(INDIRECT("a1:a"&amp;$B$7-N1672+1))),0)=ROW(INDIRECT("a1:a"&amp;$B$7-N1672+1))),"",SMALL(OFFSET($B1671,,N1672-1,,$B$7-N1672+1),ROW(INDIRECT("a1:a"&amp;$B$7-N1672+1)))),F$17-N1672)),
SMALL(IF((SMALL(OFFSET($B1671,,N1672-1,,$B$7-N1672+1),ROW(INDIRECT("a1:a"&amp;$B$7-N1672+1)))=OFFSET($B1672,,N1672-1))*(MATCH(OFFSET($B1672,,N1672-1),SMALL(OFFSET($B1671,,N1672-1,,$B$7-N1672+1),ROW(INDIRECT("a1:a"&amp;$B$7-N1672+1))),0)=ROW(INDIRECT("a1:a"&amp;$B$7-N1672+1))),"",SMALL(OFFSET($B1671,,N1672-1,,$B$7-N1672+1),ROW(INDIRECT("a1:a"&amp;$B$7-N1672+1)))),F$17-N1672)))</f>
        <v>1</v>
      </c>
      <c r="G1672" s="8">
        <f t="array" aca="1" ref="G1672" ca="1">IF(OR($A1672&gt;$B$9,G$17&gt;$B$7),"",CHOOSE(G$15,IF(O1672=99,
IF(SUM(--(TRANSPOSE(LARGE(OFFSET($B1671,,G$17,,$B$7-G$17),ROW(INDIRECT("a1:a"&amp;$B$7-G$17))))=OFFSET($B1671,,G$17,,$B$7-G$17)))=$B$7-G$17,MIN(IF(G1671&gt;=OFFSET($B1671,,F$17,,$B$7-F$17),"",OFFSET($B1671,,F$17,,$B$7-F$17))),G1671),
SMALL(IF((SMALL(OFFSET($B1671,,O1672-1,,$B$7-O1672+1),ROW(INDIRECT("a1:a"&amp;$B$7-O1672+1)))=OFFSET($B1672,,O1672-1))*(MATCH(OFFSET($B1672,,O1672-1),SMALL(OFFSET($B1671,,O1672-1,,$B$7-O1672+1),ROW(INDIRECT("a1:a"&amp;$B$7-O1672+1))),0)=ROW(INDIRECT("a1:a"&amp;$B$7-O1672+1))),"",SMALL(OFFSET($B1671,,O1672-1,,$B$7-O1672+1),ROW(INDIRECT("a1:a"&amp;$B$7-O1672+1)))),G$17-O1672)),
SMALL(IF((SMALL(OFFSET($B1671,,O1672-1,,$B$7-O1672+1),ROW(INDIRECT("a1:a"&amp;$B$7-O1672+1)))=OFFSET($B1672,,O1672-1))*(MATCH(OFFSET($B1672,,O1672-1),SMALL(OFFSET($B1671,,O1672-1,,$B$7-O1672+1),ROW(INDIRECT("a1:a"&amp;$B$7-O1672+1))),0)=ROW(INDIRECT("a1:a"&amp;$B$7-O1672+1))),"",SMALL(OFFSET($B1671,,O1672-1,,$B$7-O1672+1),ROW(INDIRECT("a1:a"&amp;$B$7-O1672+1)))),G$17-O1672)))</f>
        <v>3</v>
      </c>
      <c r="H1672" s="8">
        <f t="array" aca="1" ref="H1672" ca="1">IF(OR($A1672&gt;$B$9,H$17&gt;$B$7),"",CHOOSE(H$15,IF(P1672=99,
IF(SUM(--(TRANSPOSE(LARGE(OFFSET($B1671,,H$17,,$B$7-H$17),ROW(INDIRECT("a1:a"&amp;$B$7-H$17))))=OFFSET($B1671,,H$17,,$B$7-H$17)))=$B$7-H$17,MIN(IF(H1671&gt;=OFFSET($B1671,,G$17,,$B$7-G$17),"",OFFSET($B1671,,G$17,,$B$7-G$17))),H1671),
SMALL(IF((SMALL(OFFSET($B1671,,P1672-1,,$B$7-P1672+1),ROW(INDIRECT("a1:a"&amp;$B$7-P1672+1)))=OFFSET($B1672,,P1672-1))*(MATCH(OFFSET($B1672,,P1672-1),SMALL(OFFSET($B1671,,P1672-1,,$B$7-P1672+1),ROW(INDIRECT("a1:a"&amp;$B$7-P1672+1))),0)=ROW(INDIRECT("a1:a"&amp;$B$7-P1672+1))),"",SMALL(OFFSET($B1671,,P1672-1,,$B$7-P1672+1),ROW(INDIRECT("a1:a"&amp;$B$7-P1672+1)))),H$17-P1672)),
SMALL(IF((SMALL(OFFSET($B1671,,P1672-1,,$B$7-P1672+1),ROW(INDIRECT("a1:a"&amp;$B$7-P1672+1)))=OFFSET($B1672,,P1672-1))*(MATCH(OFFSET($B1672,,P1672-1),SMALL(OFFSET($B1671,,P1672-1,,$B$7-P1672+1),ROW(INDIRECT("a1:a"&amp;$B$7-P1672+1))),0)=ROW(INDIRECT("a1:a"&amp;$B$7-P1672+1))),"",SMALL(OFFSET($B1671,,P1672-1,,$B$7-P1672+1),ROW(INDIRECT("a1:a"&amp;$B$7-P1672+1)))),H$17-P1672)))</f>
        <v>1</v>
      </c>
      <c r="I1672" s="44">
        <f t="array" aca="1" ref="I1672" ca="1">IF(OR($A1672&gt;$B$9,I$17&gt;$B$7),"",CHOOSE(I$15,IF(Q1672=99,
IF(SUM(--(TRANSPOSE(LARGE(OFFSET($B1671,,I$17,,$B$7-I$17),ROW(INDIRECT("a1:a"&amp;$B$7-I$17))))=OFFSET($B1671,,I$17,,$B$7-I$17)))=$B$7-I$17,MIN(IF(I1671&gt;=OFFSET($B1671,,H$17,,$B$7-H$17),"",OFFSET($B1671,,H$17,,$B$7-H$17))),I1671),
SMALL(IF((SMALL(OFFSET($B1671,,Q1672-1,,$B$7-Q1672+1),ROW(INDIRECT("a1:a"&amp;$B$7-Q1672+1)))=OFFSET($B1672,,Q1672-1))*(MATCH(OFFSET($B1672,,Q1672-1),SMALL(OFFSET($B1671,,Q1672-1,,$B$7-Q1672+1),ROW(INDIRECT("a1:a"&amp;$B$7-Q1672+1))),0)=ROW(INDIRECT("a1:a"&amp;$B$7-Q1672+1))),"",SMALL(OFFSET($B1671,,Q1672-1,,$B$7-Q1672+1),ROW(INDIRECT("a1:a"&amp;$B$7-Q1672+1)))),I$17-Q1672)),
SMALL(IF((SMALL(OFFSET($B1671,,Q1672-1,,$B$7-Q1672+1),ROW(INDIRECT("a1:a"&amp;$B$7-Q1672+1)))=OFFSET($B1672,,Q1672-1))*(MATCH(OFFSET($B1672,,Q1672-1),SMALL(OFFSET($B1671,,Q1672-1,,$B$7-Q1672+1),ROW(INDIRECT("a1:a"&amp;$B$7-Q1672+1))),0)=ROW(INDIRECT("a1:a"&amp;$B$7-Q1672+1))),"",SMALL(OFFSET($B1671,,Q1672-1,,$B$7-Q1672+1),ROW(INDIRECT("a1:a"&amp;$B$7-Q1672+1)))),I$17-Q1672)))</f>
        <v>2</v>
      </c>
      <c r="J1672" s="13"/>
      <c r="K1672" s="26">
        <f t="array" aca="1" ref="K1672" ca="1">MIN(IF($B1672:B1672&gt;$B1671:B1671,COLUMN($B$18:B1671)-COLUMN($B$18)+1,99))</f>
        <v>99</v>
      </c>
      <c r="L1672" s="26">
        <f t="array" aca="1" ref="L1672" ca="1">MIN(IF($B1672:C1672&gt;$B1671:C1671,COLUMN($B$18:C1671)-COLUMN($B$18)+1,99))</f>
        <v>99</v>
      </c>
      <c r="M1672" s="26">
        <f t="array" aca="1" ref="M1672" ca="1">MIN(IF($B1672:D1672&gt;$B1671:D1671,COLUMN($B$18:D1671)-COLUMN($B$18)+1,99))</f>
        <v>99</v>
      </c>
      <c r="N1672" s="26">
        <f t="array" aca="1" ref="N1672" ca="1">MIN(IF($B1672:E1672&gt;$B1671:E1671,COLUMN($B$18:E1671)-COLUMN($B$18)+1,99))</f>
        <v>99</v>
      </c>
      <c r="O1672" s="26">
        <f t="array" aca="1" ref="O1672" ca="1">MIN(IF($B1672:F1672&gt;$B1671:F1671,COLUMN($B$18:F1671)-COLUMN($B$18)+1,99))</f>
        <v>99</v>
      </c>
      <c r="P1672" s="26">
        <f t="array" aca="1" ref="P1672" ca="1">MIN(IF($B1672:G1672&gt;$B1671:G1671,COLUMN($B$18:G1671)-COLUMN($B$18)+1,99))</f>
        <v>6</v>
      </c>
      <c r="Q1672" s="48">
        <f t="array" aca="1" ref="Q1672" ca="1">MIN(IF($B1672:H1672&gt;$B1671:H1671,COLUMN($B$18:H1671)-COLUMN($B$18)+1,99))</f>
        <v>6</v>
      </c>
    </row>
    <row r="1673" spans="1:17" x14ac:dyDescent="0.25">
      <c r="A1673" s="10">
        <v>1656</v>
      </c>
      <c r="B1673" s="8">
        <f t="array" aca="1" ref="B1673" ca="1">IF(A1673&gt;$B$9,"",IF(SUM(--(TRANSPOSE(LARGE(OFFSET($B1672,,B$17,,$B$7-B$17),ROW(INDIRECT("a1:a"&amp;$B$7-B$17))))=OFFSET($B1672,,B$17,,$B$7-B$17)))=$B$7-B$17,OFFSET($B$12,,MATCH(B1672,$B$12:$H$12,FALSE)),B1672))</f>
        <v>4</v>
      </c>
      <c r="C1673" s="8">
        <f t="array" aca="1" ref="C1673" ca="1">IF(OR($A1673&gt;$B$9,C$17&gt;$B$7),"",CHOOSE(C$15,IF(K1673=99,
IF(SUM(--(TRANSPOSE(LARGE(OFFSET($B1672,,C$17,,$B$7-C$17),ROW(INDIRECT("a1:a"&amp;$B$7-C$17))))=OFFSET($B1672,,C$17,,$B$7-C$17)))=$B$7-C$17,MIN(IF(C1672&gt;=OFFSET($B1672,,B$17,,$B$7-B$17),"",OFFSET($B1672,,B$17,,$B$7-B$17))),C1672),
SMALL(IF((SMALL(OFFSET($B1672,,K1673-1,,$B$7-K1673+1),ROW(INDIRECT("a1:a"&amp;$B$7-K1673+1)))=OFFSET($B1673,,K1673-1))*(MATCH(OFFSET($B1673,,K1673-1),SMALL(OFFSET($B1672,,K1673-1,,$B$7-K1673+1),ROW(INDIRECT("a1:a"&amp;$B$7-K1673+1))),0)=ROW(INDIRECT("a1:a"&amp;$B$7-K1673+1))),"",SMALL(OFFSET($B1672,,K1673-1,,$B$7-K1673+1),ROW(INDIRECT("a1:a"&amp;$B$7-K1673+1)))),C$17-K1673)),
SMALL(IF((SMALL(OFFSET($B1672,,K1673-1,,$B$7-K1673+1),ROW(INDIRECT("a1:a"&amp;$B$7-K1673+1)))=OFFSET($B1673,,K1673-1))*(MATCH(OFFSET($B1673,,K1673-1),SMALL(OFFSET($B1672,,K1673-1,,$B$7-K1673+1),ROW(INDIRECT("a1:a"&amp;$B$7-K1673+1))),0)=ROW(INDIRECT("a1:a"&amp;$B$7-K1673+1))),"",SMALL(OFFSET($B1672,,K1673-1,,$B$7-K1673+1),ROW(INDIRECT("a1:a"&amp;$B$7-K1673+1)))),C$17-K1673)))</f>
        <v>3</v>
      </c>
      <c r="D1673" s="8">
        <f t="array" aca="1" ref="D1673" ca="1">IF(OR($A1673&gt;$B$9,D$17&gt;$B$7),"",CHOOSE(D$15,IF(L1673=99,
IF(SUM(--(TRANSPOSE(LARGE(OFFSET($B1672,,D$17,,$B$7-D$17),ROW(INDIRECT("a1:a"&amp;$B$7-D$17))))=OFFSET($B1672,,D$17,,$B$7-D$17)))=$B$7-D$17,MIN(IF(D1672&gt;=OFFSET($B1672,,C$17,,$B$7-C$17),"",OFFSET($B1672,,C$17,,$B$7-C$17))),D1672),
SMALL(IF((SMALL(OFFSET($B1672,,L1673-1,,$B$7-L1673+1),ROW(INDIRECT("a1:a"&amp;$B$7-L1673+1)))=OFFSET($B1673,,L1673-1))*(MATCH(OFFSET($B1673,,L1673-1),SMALL(OFFSET($B1672,,L1673-1,,$B$7-L1673+1),ROW(INDIRECT("a1:a"&amp;$B$7-L1673+1))),0)=ROW(INDIRECT("a1:a"&amp;$B$7-L1673+1))),"",SMALL(OFFSET($B1672,,L1673-1,,$B$7-L1673+1),ROW(INDIRECT("a1:a"&amp;$B$7-L1673+1)))),D$17-L1673)),
SMALL(IF((SMALL(OFFSET($B1672,,L1673-1,,$B$7-L1673+1),ROW(INDIRECT("a1:a"&amp;$B$7-L1673+1)))=OFFSET($B1673,,L1673-1))*(MATCH(OFFSET($B1673,,L1673-1),SMALL(OFFSET($B1672,,L1673-1,,$B$7-L1673+1),ROW(INDIRECT("a1:a"&amp;$B$7-L1673+1))),0)=ROW(INDIRECT("a1:a"&amp;$B$7-L1673+1))),"",SMALL(OFFSET($B1672,,L1673-1,,$B$7-L1673+1),ROW(INDIRECT("a1:a"&amp;$B$7-L1673+1)))),D$17-L1673)))</f>
        <v>2</v>
      </c>
      <c r="E1673" s="8">
        <f t="array" aca="1" ref="E1673" ca="1">IF(OR($A1673&gt;$B$9,E$17&gt;$B$7),"",CHOOSE(E$15,IF(M1673=99,
IF(SUM(--(TRANSPOSE(LARGE(OFFSET($B1672,,E$17,,$B$7-E$17),ROW(INDIRECT("a1:a"&amp;$B$7-E$17))))=OFFSET($B1672,,E$17,,$B$7-E$17)))=$B$7-E$17,MIN(IF(E1672&gt;=OFFSET($B1672,,D$17,,$B$7-D$17),"",OFFSET($B1672,,D$17,,$B$7-D$17))),E1672),
SMALL(IF((SMALL(OFFSET($B1672,,M1673-1,,$B$7-M1673+1),ROW(INDIRECT("a1:a"&amp;$B$7-M1673+1)))=OFFSET($B1673,,M1673-1))*(MATCH(OFFSET($B1673,,M1673-1),SMALL(OFFSET($B1672,,M1673-1,,$B$7-M1673+1),ROW(INDIRECT("a1:a"&amp;$B$7-M1673+1))),0)=ROW(INDIRECT("a1:a"&amp;$B$7-M1673+1))),"",SMALL(OFFSET($B1672,,M1673-1,,$B$7-M1673+1),ROW(INDIRECT("a1:a"&amp;$B$7-M1673+1)))),E$17-M1673)),
SMALL(IF((SMALL(OFFSET($B1672,,M1673-1,,$B$7-M1673+1),ROW(INDIRECT("a1:a"&amp;$B$7-M1673+1)))=OFFSET($B1673,,M1673-1))*(MATCH(OFFSET($B1673,,M1673-1),SMALL(OFFSET($B1672,,M1673-1,,$B$7-M1673+1),ROW(INDIRECT("a1:a"&amp;$B$7-M1673+1))),0)=ROW(INDIRECT("a1:a"&amp;$B$7-M1673+1))),"",SMALL(OFFSET($B1672,,M1673-1,,$B$7-M1673+1),ROW(INDIRECT("a1:a"&amp;$B$7-M1673+1)))),E$17-M1673)))</f>
        <v>1</v>
      </c>
      <c r="F1673" s="8">
        <f t="array" aca="1" ref="F1673" ca="1">IF(OR($A1673&gt;$B$9,F$17&gt;$B$7),"",CHOOSE(F$15,IF(N1673=99,
IF(SUM(--(TRANSPOSE(LARGE(OFFSET($B1672,,F$17,,$B$7-F$17),ROW(INDIRECT("a1:a"&amp;$B$7-F$17))))=OFFSET($B1672,,F$17,,$B$7-F$17)))=$B$7-F$17,MIN(IF(F1672&gt;=OFFSET($B1672,,E$17,,$B$7-E$17),"",OFFSET($B1672,,E$17,,$B$7-E$17))),F1672),
SMALL(IF((SMALL(OFFSET($B1672,,N1673-1,,$B$7-N1673+1),ROW(INDIRECT("a1:a"&amp;$B$7-N1673+1)))=OFFSET($B1673,,N1673-1))*(MATCH(OFFSET($B1673,,N1673-1),SMALL(OFFSET($B1672,,N1673-1,,$B$7-N1673+1),ROW(INDIRECT("a1:a"&amp;$B$7-N1673+1))),0)=ROW(INDIRECT("a1:a"&amp;$B$7-N1673+1))),"",SMALL(OFFSET($B1672,,N1673-1,,$B$7-N1673+1),ROW(INDIRECT("a1:a"&amp;$B$7-N1673+1)))),F$17-N1673)),
SMALL(IF((SMALL(OFFSET($B1672,,N1673-1,,$B$7-N1673+1),ROW(INDIRECT("a1:a"&amp;$B$7-N1673+1)))=OFFSET($B1673,,N1673-1))*(MATCH(OFFSET($B1673,,N1673-1),SMALL(OFFSET($B1672,,N1673-1,,$B$7-N1673+1),ROW(INDIRECT("a1:a"&amp;$B$7-N1673+1))),0)=ROW(INDIRECT("a1:a"&amp;$B$7-N1673+1))),"",SMALL(OFFSET($B1672,,N1673-1,,$B$7-N1673+1),ROW(INDIRECT("a1:a"&amp;$B$7-N1673+1)))),F$17-N1673)))</f>
        <v>1</v>
      </c>
      <c r="G1673" s="8">
        <f t="array" aca="1" ref="G1673" ca="1">IF(OR($A1673&gt;$B$9,G$17&gt;$B$7),"",CHOOSE(G$15,IF(O1673=99,
IF(SUM(--(TRANSPOSE(LARGE(OFFSET($B1672,,G$17,,$B$7-G$17),ROW(INDIRECT("a1:a"&amp;$B$7-G$17))))=OFFSET($B1672,,G$17,,$B$7-G$17)))=$B$7-G$17,MIN(IF(G1672&gt;=OFFSET($B1672,,F$17,,$B$7-F$17),"",OFFSET($B1672,,F$17,,$B$7-F$17))),G1672),
SMALL(IF((SMALL(OFFSET($B1672,,O1673-1,,$B$7-O1673+1),ROW(INDIRECT("a1:a"&amp;$B$7-O1673+1)))=OFFSET($B1673,,O1673-1))*(MATCH(OFFSET($B1673,,O1673-1),SMALL(OFFSET($B1672,,O1673-1,,$B$7-O1673+1),ROW(INDIRECT("a1:a"&amp;$B$7-O1673+1))),0)=ROW(INDIRECT("a1:a"&amp;$B$7-O1673+1))),"",SMALL(OFFSET($B1672,,O1673-1,,$B$7-O1673+1),ROW(INDIRECT("a1:a"&amp;$B$7-O1673+1)))),G$17-O1673)),
SMALL(IF((SMALL(OFFSET($B1672,,O1673-1,,$B$7-O1673+1),ROW(INDIRECT("a1:a"&amp;$B$7-O1673+1)))=OFFSET($B1673,,O1673-1))*(MATCH(OFFSET($B1673,,O1673-1),SMALL(OFFSET($B1672,,O1673-1,,$B$7-O1673+1),ROW(INDIRECT("a1:a"&amp;$B$7-O1673+1))),0)=ROW(INDIRECT("a1:a"&amp;$B$7-O1673+1))),"",SMALL(OFFSET($B1672,,O1673-1,,$B$7-O1673+1),ROW(INDIRECT("a1:a"&amp;$B$7-O1673+1)))),G$17-O1673)))</f>
        <v>3</v>
      </c>
      <c r="H1673" s="8">
        <f t="array" aca="1" ref="H1673" ca="1">IF(OR($A1673&gt;$B$9,H$17&gt;$B$7),"",CHOOSE(H$15,IF(P1673=99,
IF(SUM(--(TRANSPOSE(LARGE(OFFSET($B1672,,H$17,,$B$7-H$17),ROW(INDIRECT("a1:a"&amp;$B$7-H$17))))=OFFSET($B1672,,H$17,,$B$7-H$17)))=$B$7-H$17,MIN(IF(H1672&gt;=OFFSET($B1672,,G$17,,$B$7-G$17),"",OFFSET($B1672,,G$17,,$B$7-G$17))),H1672),
SMALL(IF((SMALL(OFFSET($B1672,,P1673-1,,$B$7-P1673+1),ROW(INDIRECT("a1:a"&amp;$B$7-P1673+1)))=OFFSET($B1673,,P1673-1))*(MATCH(OFFSET($B1673,,P1673-1),SMALL(OFFSET($B1672,,P1673-1,,$B$7-P1673+1),ROW(INDIRECT("a1:a"&amp;$B$7-P1673+1))),0)=ROW(INDIRECT("a1:a"&amp;$B$7-P1673+1))),"",SMALL(OFFSET($B1672,,P1673-1,,$B$7-P1673+1),ROW(INDIRECT("a1:a"&amp;$B$7-P1673+1)))),H$17-P1673)),
SMALL(IF((SMALL(OFFSET($B1672,,P1673-1,,$B$7-P1673+1),ROW(INDIRECT("a1:a"&amp;$B$7-P1673+1)))=OFFSET($B1673,,P1673-1))*(MATCH(OFFSET($B1673,,P1673-1),SMALL(OFFSET($B1672,,P1673-1,,$B$7-P1673+1),ROW(INDIRECT("a1:a"&amp;$B$7-P1673+1))),0)=ROW(INDIRECT("a1:a"&amp;$B$7-P1673+1))),"",SMALL(OFFSET($B1672,,P1673-1,,$B$7-P1673+1),ROW(INDIRECT("a1:a"&amp;$B$7-P1673+1)))),H$17-P1673)))</f>
        <v>2</v>
      </c>
      <c r="I1673" s="44">
        <f t="array" aca="1" ref="I1673" ca="1">IF(OR($A1673&gt;$B$9,I$17&gt;$B$7),"",CHOOSE(I$15,IF(Q1673=99,
IF(SUM(--(TRANSPOSE(LARGE(OFFSET($B1672,,I$17,,$B$7-I$17),ROW(INDIRECT("a1:a"&amp;$B$7-I$17))))=OFFSET($B1672,,I$17,,$B$7-I$17)))=$B$7-I$17,MIN(IF(I1672&gt;=OFFSET($B1672,,H$17,,$B$7-H$17),"",OFFSET($B1672,,H$17,,$B$7-H$17))),I1672),
SMALL(IF((SMALL(OFFSET($B1672,,Q1673-1,,$B$7-Q1673+1),ROW(INDIRECT("a1:a"&amp;$B$7-Q1673+1)))=OFFSET($B1673,,Q1673-1))*(MATCH(OFFSET($B1673,,Q1673-1),SMALL(OFFSET($B1672,,Q1673-1,,$B$7-Q1673+1),ROW(INDIRECT("a1:a"&amp;$B$7-Q1673+1))),0)=ROW(INDIRECT("a1:a"&amp;$B$7-Q1673+1))),"",SMALL(OFFSET($B1672,,Q1673-1,,$B$7-Q1673+1),ROW(INDIRECT("a1:a"&amp;$B$7-Q1673+1)))),I$17-Q1673)),
SMALL(IF((SMALL(OFFSET($B1672,,Q1673-1,,$B$7-Q1673+1),ROW(INDIRECT("a1:a"&amp;$B$7-Q1673+1)))=OFFSET($B1673,,Q1673-1))*(MATCH(OFFSET($B1673,,Q1673-1),SMALL(OFFSET($B1672,,Q1673-1,,$B$7-Q1673+1),ROW(INDIRECT("a1:a"&amp;$B$7-Q1673+1))),0)=ROW(INDIRECT("a1:a"&amp;$B$7-Q1673+1))),"",SMALL(OFFSET($B1672,,Q1673-1,,$B$7-Q1673+1),ROW(INDIRECT("a1:a"&amp;$B$7-Q1673+1)))),I$17-Q1673)))</f>
        <v>1</v>
      </c>
      <c r="J1673" s="13"/>
      <c r="K1673" s="26">
        <f t="array" aca="1" ref="K1673" ca="1">MIN(IF($B1673:B1673&gt;$B1672:B1672,COLUMN($B$18:B1672)-COLUMN($B$18)+1,99))</f>
        <v>99</v>
      </c>
      <c r="L1673" s="26">
        <f t="array" aca="1" ref="L1673" ca="1">MIN(IF($B1673:C1673&gt;$B1672:C1672,COLUMN($B$18:C1672)-COLUMN($B$18)+1,99))</f>
        <v>99</v>
      </c>
      <c r="M1673" s="26">
        <f t="array" aca="1" ref="M1673" ca="1">MIN(IF($B1673:D1673&gt;$B1672:D1672,COLUMN($B$18:D1672)-COLUMN($B$18)+1,99))</f>
        <v>99</v>
      </c>
      <c r="N1673" s="26">
        <f t="array" aca="1" ref="N1673" ca="1">MIN(IF($B1673:E1673&gt;$B1672:E1672,COLUMN($B$18:E1672)-COLUMN($B$18)+1,99))</f>
        <v>99</v>
      </c>
      <c r="O1673" s="26">
        <f t="array" aca="1" ref="O1673" ca="1">MIN(IF($B1673:F1673&gt;$B1672:F1672,COLUMN($B$18:F1672)-COLUMN($B$18)+1,99))</f>
        <v>99</v>
      </c>
      <c r="P1673" s="26">
        <f t="array" aca="1" ref="P1673" ca="1">MIN(IF($B1673:G1673&gt;$B1672:G1672,COLUMN($B$18:G1672)-COLUMN($B$18)+1,99))</f>
        <v>99</v>
      </c>
      <c r="Q1673" s="48">
        <f t="array" aca="1" ref="Q1673" ca="1">MIN(IF($B1673:H1673&gt;$B1672:H1672,COLUMN($B$18:H1672)-COLUMN($B$18)+1,99))</f>
        <v>7</v>
      </c>
    </row>
    <row r="1674" spans="1:17" x14ac:dyDescent="0.25">
      <c r="A1674" s="10">
        <v>1657</v>
      </c>
      <c r="B1674" s="8">
        <f t="array" aca="1" ref="B1674" ca="1">IF(A1674&gt;$B$9,"",IF(SUM(--(TRANSPOSE(LARGE(OFFSET($B1673,,B$17,,$B$7-B$17),ROW(INDIRECT("a1:a"&amp;$B$7-B$17))))=OFFSET($B1673,,B$17,,$B$7-B$17)))=$B$7-B$17,OFFSET($B$12,,MATCH(B1673,$B$12:$H$12,FALSE)),B1673))</f>
        <v>4</v>
      </c>
      <c r="C1674" s="8">
        <f t="array" aca="1" ref="C1674" ca="1">IF(OR($A1674&gt;$B$9,C$17&gt;$B$7),"",CHOOSE(C$15,IF(K1674=99,
IF(SUM(--(TRANSPOSE(LARGE(OFFSET($B1673,,C$17,,$B$7-C$17),ROW(INDIRECT("a1:a"&amp;$B$7-C$17))))=OFFSET($B1673,,C$17,,$B$7-C$17)))=$B$7-C$17,MIN(IF(C1673&gt;=OFFSET($B1673,,B$17,,$B$7-B$17),"",OFFSET($B1673,,B$17,,$B$7-B$17))),C1673),
SMALL(IF((SMALL(OFFSET($B1673,,K1674-1,,$B$7-K1674+1),ROW(INDIRECT("a1:a"&amp;$B$7-K1674+1)))=OFFSET($B1674,,K1674-1))*(MATCH(OFFSET($B1674,,K1674-1),SMALL(OFFSET($B1673,,K1674-1,,$B$7-K1674+1),ROW(INDIRECT("a1:a"&amp;$B$7-K1674+1))),0)=ROW(INDIRECT("a1:a"&amp;$B$7-K1674+1))),"",SMALL(OFFSET($B1673,,K1674-1,,$B$7-K1674+1),ROW(INDIRECT("a1:a"&amp;$B$7-K1674+1)))),C$17-K1674)),
SMALL(IF((SMALL(OFFSET($B1673,,K1674-1,,$B$7-K1674+1),ROW(INDIRECT("a1:a"&amp;$B$7-K1674+1)))=OFFSET($B1674,,K1674-1))*(MATCH(OFFSET($B1674,,K1674-1),SMALL(OFFSET($B1673,,K1674-1,,$B$7-K1674+1),ROW(INDIRECT("a1:a"&amp;$B$7-K1674+1))),0)=ROW(INDIRECT("a1:a"&amp;$B$7-K1674+1))),"",SMALL(OFFSET($B1673,,K1674-1,,$B$7-K1674+1),ROW(INDIRECT("a1:a"&amp;$B$7-K1674+1)))),C$17-K1674)))</f>
        <v>3</v>
      </c>
      <c r="D1674" s="8">
        <f t="array" aca="1" ref="D1674" ca="1">IF(OR($A1674&gt;$B$9,D$17&gt;$B$7),"",CHOOSE(D$15,IF(L1674=99,
IF(SUM(--(TRANSPOSE(LARGE(OFFSET($B1673,,D$17,,$B$7-D$17),ROW(INDIRECT("a1:a"&amp;$B$7-D$17))))=OFFSET($B1673,,D$17,,$B$7-D$17)))=$B$7-D$17,MIN(IF(D1673&gt;=OFFSET($B1673,,C$17,,$B$7-C$17),"",OFFSET($B1673,,C$17,,$B$7-C$17))),D1673),
SMALL(IF((SMALL(OFFSET($B1673,,L1674-1,,$B$7-L1674+1),ROW(INDIRECT("a1:a"&amp;$B$7-L1674+1)))=OFFSET($B1674,,L1674-1))*(MATCH(OFFSET($B1674,,L1674-1),SMALL(OFFSET($B1673,,L1674-1,,$B$7-L1674+1),ROW(INDIRECT("a1:a"&amp;$B$7-L1674+1))),0)=ROW(INDIRECT("a1:a"&amp;$B$7-L1674+1))),"",SMALL(OFFSET($B1673,,L1674-1,,$B$7-L1674+1),ROW(INDIRECT("a1:a"&amp;$B$7-L1674+1)))),D$17-L1674)),
SMALL(IF((SMALL(OFFSET($B1673,,L1674-1,,$B$7-L1674+1),ROW(INDIRECT("a1:a"&amp;$B$7-L1674+1)))=OFFSET($B1674,,L1674-1))*(MATCH(OFFSET($B1674,,L1674-1),SMALL(OFFSET($B1673,,L1674-1,,$B$7-L1674+1),ROW(INDIRECT("a1:a"&amp;$B$7-L1674+1))),0)=ROW(INDIRECT("a1:a"&amp;$B$7-L1674+1))),"",SMALL(OFFSET($B1673,,L1674-1,,$B$7-L1674+1),ROW(INDIRECT("a1:a"&amp;$B$7-L1674+1)))),D$17-L1674)))</f>
        <v>2</v>
      </c>
      <c r="E1674" s="8">
        <f t="array" aca="1" ref="E1674" ca="1">IF(OR($A1674&gt;$B$9,E$17&gt;$B$7),"",CHOOSE(E$15,IF(M1674=99,
IF(SUM(--(TRANSPOSE(LARGE(OFFSET($B1673,,E$17,,$B$7-E$17),ROW(INDIRECT("a1:a"&amp;$B$7-E$17))))=OFFSET($B1673,,E$17,,$B$7-E$17)))=$B$7-E$17,MIN(IF(E1673&gt;=OFFSET($B1673,,D$17,,$B$7-D$17),"",OFFSET($B1673,,D$17,,$B$7-D$17))),E1673),
SMALL(IF((SMALL(OFFSET($B1673,,M1674-1,,$B$7-M1674+1),ROW(INDIRECT("a1:a"&amp;$B$7-M1674+1)))=OFFSET($B1674,,M1674-1))*(MATCH(OFFSET($B1674,,M1674-1),SMALL(OFFSET($B1673,,M1674-1,,$B$7-M1674+1),ROW(INDIRECT("a1:a"&amp;$B$7-M1674+1))),0)=ROW(INDIRECT("a1:a"&amp;$B$7-M1674+1))),"",SMALL(OFFSET($B1673,,M1674-1,,$B$7-M1674+1),ROW(INDIRECT("a1:a"&amp;$B$7-M1674+1)))),E$17-M1674)),
SMALL(IF((SMALL(OFFSET($B1673,,M1674-1,,$B$7-M1674+1),ROW(INDIRECT("a1:a"&amp;$B$7-M1674+1)))=OFFSET($B1674,,M1674-1))*(MATCH(OFFSET($B1674,,M1674-1),SMALL(OFFSET($B1673,,M1674-1,,$B$7-M1674+1),ROW(INDIRECT("a1:a"&amp;$B$7-M1674+1))),0)=ROW(INDIRECT("a1:a"&amp;$B$7-M1674+1))),"",SMALL(OFFSET($B1673,,M1674-1,,$B$7-M1674+1),ROW(INDIRECT("a1:a"&amp;$B$7-M1674+1)))),E$17-M1674)))</f>
        <v>1</v>
      </c>
      <c r="F1674" s="8">
        <f t="array" aca="1" ref="F1674" ca="1">IF(OR($A1674&gt;$B$9,F$17&gt;$B$7),"",CHOOSE(F$15,IF(N1674=99,
IF(SUM(--(TRANSPOSE(LARGE(OFFSET($B1673,,F$17,,$B$7-F$17),ROW(INDIRECT("a1:a"&amp;$B$7-F$17))))=OFFSET($B1673,,F$17,,$B$7-F$17)))=$B$7-F$17,MIN(IF(F1673&gt;=OFFSET($B1673,,E$17,,$B$7-E$17),"",OFFSET($B1673,,E$17,,$B$7-E$17))),F1673),
SMALL(IF((SMALL(OFFSET($B1673,,N1674-1,,$B$7-N1674+1),ROW(INDIRECT("a1:a"&amp;$B$7-N1674+1)))=OFFSET($B1674,,N1674-1))*(MATCH(OFFSET($B1674,,N1674-1),SMALL(OFFSET($B1673,,N1674-1,,$B$7-N1674+1),ROW(INDIRECT("a1:a"&amp;$B$7-N1674+1))),0)=ROW(INDIRECT("a1:a"&amp;$B$7-N1674+1))),"",SMALL(OFFSET($B1673,,N1674-1,,$B$7-N1674+1),ROW(INDIRECT("a1:a"&amp;$B$7-N1674+1)))),F$17-N1674)),
SMALL(IF((SMALL(OFFSET($B1673,,N1674-1,,$B$7-N1674+1),ROW(INDIRECT("a1:a"&amp;$B$7-N1674+1)))=OFFSET($B1674,,N1674-1))*(MATCH(OFFSET($B1674,,N1674-1),SMALL(OFFSET($B1673,,N1674-1,,$B$7-N1674+1),ROW(INDIRECT("a1:a"&amp;$B$7-N1674+1))),0)=ROW(INDIRECT("a1:a"&amp;$B$7-N1674+1))),"",SMALL(OFFSET($B1673,,N1674-1,,$B$7-N1674+1),ROW(INDIRECT("a1:a"&amp;$B$7-N1674+1)))),F$17-N1674)))</f>
        <v>2</v>
      </c>
      <c r="G1674" s="8">
        <f t="array" aca="1" ref="G1674" ca="1">IF(OR($A1674&gt;$B$9,G$17&gt;$B$7),"",CHOOSE(G$15,IF(O1674=99,
IF(SUM(--(TRANSPOSE(LARGE(OFFSET($B1673,,G$17,,$B$7-G$17),ROW(INDIRECT("a1:a"&amp;$B$7-G$17))))=OFFSET($B1673,,G$17,,$B$7-G$17)))=$B$7-G$17,MIN(IF(G1673&gt;=OFFSET($B1673,,F$17,,$B$7-F$17),"",OFFSET($B1673,,F$17,,$B$7-F$17))),G1673),
SMALL(IF((SMALL(OFFSET($B1673,,O1674-1,,$B$7-O1674+1),ROW(INDIRECT("a1:a"&amp;$B$7-O1674+1)))=OFFSET($B1674,,O1674-1))*(MATCH(OFFSET($B1674,,O1674-1),SMALL(OFFSET($B1673,,O1674-1,,$B$7-O1674+1),ROW(INDIRECT("a1:a"&amp;$B$7-O1674+1))),0)=ROW(INDIRECT("a1:a"&amp;$B$7-O1674+1))),"",SMALL(OFFSET($B1673,,O1674-1,,$B$7-O1674+1),ROW(INDIRECT("a1:a"&amp;$B$7-O1674+1)))),G$17-O1674)),
SMALL(IF((SMALL(OFFSET($B1673,,O1674-1,,$B$7-O1674+1),ROW(INDIRECT("a1:a"&amp;$B$7-O1674+1)))=OFFSET($B1674,,O1674-1))*(MATCH(OFFSET($B1674,,O1674-1),SMALL(OFFSET($B1673,,O1674-1,,$B$7-O1674+1),ROW(INDIRECT("a1:a"&amp;$B$7-O1674+1))),0)=ROW(INDIRECT("a1:a"&amp;$B$7-O1674+1))),"",SMALL(OFFSET($B1673,,O1674-1,,$B$7-O1674+1),ROW(INDIRECT("a1:a"&amp;$B$7-O1674+1)))),G$17-O1674)))</f>
        <v>1</v>
      </c>
      <c r="H1674" s="8">
        <f t="array" aca="1" ref="H1674" ca="1">IF(OR($A1674&gt;$B$9,H$17&gt;$B$7),"",CHOOSE(H$15,IF(P1674=99,
IF(SUM(--(TRANSPOSE(LARGE(OFFSET($B1673,,H$17,,$B$7-H$17),ROW(INDIRECT("a1:a"&amp;$B$7-H$17))))=OFFSET($B1673,,H$17,,$B$7-H$17)))=$B$7-H$17,MIN(IF(H1673&gt;=OFFSET($B1673,,G$17,,$B$7-G$17),"",OFFSET($B1673,,G$17,,$B$7-G$17))),H1673),
SMALL(IF((SMALL(OFFSET($B1673,,P1674-1,,$B$7-P1674+1),ROW(INDIRECT("a1:a"&amp;$B$7-P1674+1)))=OFFSET($B1674,,P1674-1))*(MATCH(OFFSET($B1674,,P1674-1),SMALL(OFFSET($B1673,,P1674-1,,$B$7-P1674+1),ROW(INDIRECT("a1:a"&amp;$B$7-P1674+1))),0)=ROW(INDIRECT("a1:a"&amp;$B$7-P1674+1))),"",SMALL(OFFSET($B1673,,P1674-1,,$B$7-P1674+1),ROW(INDIRECT("a1:a"&amp;$B$7-P1674+1)))),H$17-P1674)),
SMALL(IF((SMALL(OFFSET($B1673,,P1674-1,,$B$7-P1674+1),ROW(INDIRECT("a1:a"&amp;$B$7-P1674+1)))=OFFSET($B1674,,P1674-1))*(MATCH(OFFSET($B1674,,P1674-1),SMALL(OFFSET($B1673,,P1674-1,,$B$7-P1674+1),ROW(INDIRECT("a1:a"&amp;$B$7-P1674+1))),0)=ROW(INDIRECT("a1:a"&amp;$B$7-P1674+1))),"",SMALL(OFFSET($B1673,,P1674-1,,$B$7-P1674+1),ROW(INDIRECT("a1:a"&amp;$B$7-P1674+1)))),H$17-P1674)))</f>
        <v>1</v>
      </c>
      <c r="I1674" s="44">
        <f t="array" aca="1" ref="I1674" ca="1">IF(OR($A1674&gt;$B$9,I$17&gt;$B$7),"",CHOOSE(I$15,IF(Q1674=99,
IF(SUM(--(TRANSPOSE(LARGE(OFFSET($B1673,,I$17,,$B$7-I$17),ROW(INDIRECT("a1:a"&amp;$B$7-I$17))))=OFFSET($B1673,,I$17,,$B$7-I$17)))=$B$7-I$17,MIN(IF(I1673&gt;=OFFSET($B1673,,H$17,,$B$7-H$17),"",OFFSET($B1673,,H$17,,$B$7-H$17))),I1673),
SMALL(IF((SMALL(OFFSET($B1673,,Q1674-1,,$B$7-Q1674+1),ROW(INDIRECT("a1:a"&amp;$B$7-Q1674+1)))=OFFSET($B1674,,Q1674-1))*(MATCH(OFFSET($B1674,,Q1674-1),SMALL(OFFSET($B1673,,Q1674-1,,$B$7-Q1674+1),ROW(INDIRECT("a1:a"&amp;$B$7-Q1674+1))),0)=ROW(INDIRECT("a1:a"&amp;$B$7-Q1674+1))),"",SMALL(OFFSET($B1673,,Q1674-1,,$B$7-Q1674+1),ROW(INDIRECT("a1:a"&amp;$B$7-Q1674+1)))),I$17-Q1674)),
SMALL(IF((SMALL(OFFSET($B1673,,Q1674-1,,$B$7-Q1674+1),ROW(INDIRECT("a1:a"&amp;$B$7-Q1674+1)))=OFFSET($B1674,,Q1674-1))*(MATCH(OFFSET($B1674,,Q1674-1),SMALL(OFFSET($B1673,,Q1674-1,,$B$7-Q1674+1),ROW(INDIRECT("a1:a"&amp;$B$7-Q1674+1))),0)=ROW(INDIRECT("a1:a"&amp;$B$7-Q1674+1))),"",SMALL(OFFSET($B1673,,Q1674-1,,$B$7-Q1674+1),ROW(INDIRECT("a1:a"&amp;$B$7-Q1674+1)))),I$17-Q1674)))</f>
        <v>3</v>
      </c>
      <c r="J1674" s="13"/>
      <c r="K1674" s="26">
        <f t="array" aca="1" ref="K1674" ca="1">MIN(IF($B1674:B1674&gt;$B1673:B1673,COLUMN($B$18:B1673)-COLUMN($B$18)+1,99))</f>
        <v>99</v>
      </c>
      <c r="L1674" s="26">
        <f t="array" aca="1" ref="L1674" ca="1">MIN(IF($B1674:C1674&gt;$B1673:C1673,COLUMN($B$18:C1673)-COLUMN($B$18)+1,99))</f>
        <v>99</v>
      </c>
      <c r="M1674" s="26">
        <f t="array" aca="1" ref="M1674" ca="1">MIN(IF($B1674:D1674&gt;$B1673:D1673,COLUMN($B$18:D1673)-COLUMN($B$18)+1,99))</f>
        <v>99</v>
      </c>
      <c r="N1674" s="26">
        <f t="array" aca="1" ref="N1674" ca="1">MIN(IF($B1674:E1674&gt;$B1673:E1673,COLUMN($B$18:E1673)-COLUMN($B$18)+1,99))</f>
        <v>99</v>
      </c>
      <c r="O1674" s="26">
        <f t="array" aca="1" ref="O1674" ca="1">MIN(IF($B1674:F1674&gt;$B1673:F1673,COLUMN($B$18:F1673)-COLUMN($B$18)+1,99))</f>
        <v>5</v>
      </c>
      <c r="P1674" s="26">
        <f t="array" aca="1" ref="P1674" ca="1">MIN(IF($B1674:G1674&gt;$B1673:G1673,COLUMN($B$18:G1673)-COLUMN($B$18)+1,99))</f>
        <v>5</v>
      </c>
      <c r="Q1674" s="48">
        <f t="array" aca="1" ref="Q1674" ca="1">MIN(IF($B1674:H1674&gt;$B1673:H1673,COLUMN($B$18:H1673)-COLUMN($B$18)+1,99))</f>
        <v>5</v>
      </c>
    </row>
    <row r="1675" spans="1:17" x14ac:dyDescent="0.25">
      <c r="A1675" s="10">
        <v>1658</v>
      </c>
      <c r="B1675" s="8">
        <f t="array" aca="1" ref="B1675" ca="1">IF(A1675&gt;$B$9,"",IF(SUM(--(TRANSPOSE(LARGE(OFFSET($B1674,,B$17,,$B$7-B$17),ROW(INDIRECT("a1:a"&amp;$B$7-B$17))))=OFFSET($B1674,,B$17,,$B$7-B$17)))=$B$7-B$17,OFFSET($B$12,,MATCH(B1674,$B$12:$H$12,FALSE)),B1674))</f>
        <v>4</v>
      </c>
      <c r="C1675" s="8">
        <f t="array" aca="1" ref="C1675" ca="1">IF(OR($A1675&gt;$B$9,C$17&gt;$B$7),"",CHOOSE(C$15,IF(K1675=99,
IF(SUM(--(TRANSPOSE(LARGE(OFFSET($B1674,,C$17,,$B$7-C$17),ROW(INDIRECT("a1:a"&amp;$B$7-C$17))))=OFFSET($B1674,,C$17,,$B$7-C$17)))=$B$7-C$17,MIN(IF(C1674&gt;=OFFSET($B1674,,B$17,,$B$7-B$17),"",OFFSET($B1674,,B$17,,$B$7-B$17))),C1674),
SMALL(IF((SMALL(OFFSET($B1674,,K1675-1,,$B$7-K1675+1),ROW(INDIRECT("a1:a"&amp;$B$7-K1675+1)))=OFFSET($B1675,,K1675-1))*(MATCH(OFFSET($B1675,,K1675-1),SMALL(OFFSET($B1674,,K1675-1,,$B$7-K1675+1),ROW(INDIRECT("a1:a"&amp;$B$7-K1675+1))),0)=ROW(INDIRECT("a1:a"&amp;$B$7-K1675+1))),"",SMALL(OFFSET($B1674,,K1675-1,,$B$7-K1675+1),ROW(INDIRECT("a1:a"&amp;$B$7-K1675+1)))),C$17-K1675)),
SMALL(IF((SMALL(OFFSET($B1674,,K1675-1,,$B$7-K1675+1),ROW(INDIRECT("a1:a"&amp;$B$7-K1675+1)))=OFFSET($B1675,,K1675-1))*(MATCH(OFFSET($B1675,,K1675-1),SMALL(OFFSET($B1674,,K1675-1,,$B$7-K1675+1),ROW(INDIRECT("a1:a"&amp;$B$7-K1675+1))),0)=ROW(INDIRECT("a1:a"&amp;$B$7-K1675+1))),"",SMALL(OFFSET($B1674,,K1675-1,,$B$7-K1675+1),ROW(INDIRECT("a1:a"&amp;$B$7-K1675+1)))),C$17-K1675)))</f>
        <v>3</v>
      </c>
      <c r="D1675" s="8">
        <f t="array" aca="1" ref="D1675" ca="1">IF(OR($A1675&gt;$B$9,D$17&gt;$B$7),"",CHOOSE(D$15,IF(L1675=99,
IF(SUM(--(TRANSPOSE(LARGE(OFFSET($B1674,,D$17,,$B$7-D$17),ROW(INDIRECT("a1:a"&amp;$B$7-D$17))))=OFFSET($B1674,,D$17,,$B$7-D$17)))=$B$7-D$17,MIN(IF(D1674&gt;=OFFSET($B1674,,C$17,,$B$7-C$17),"",OFFSET($B1674,,C$17,,$B$7-C$17))),D1674),
SMALL(IF((SMALL(OFFSET($B1674,,L1675-1,,$B$7-L1675+1),ROW(INDIRECT("a1:a"&amp;$B$7-L1675+1)))=OFFSET($B1675,,L1675-1))*(MATCH(OFFSET($B1675,,L1675-1),SMALL(OFFSET($B1674,,L1675-1,,$B$7-L1675+1),ROW(INDIRECT("a1:a"&amp;$B$7-L1675+1))),0)=ROW(INDIRECT("a1:a"&amp;$B$7-L1675+1))),"",SMALL(OFFSET($B1674,,L1675-1,,$B$7-L1675+1),ROW(INDIRECT("a1:a"&amp;$B$7-L1675+1)))),D$17-L1675)),
SMALL(IF((SMALL(OFFSET($B1674,,L1675-1,,$B$7-L1675+1),ROW(INDIRECT("a1:a"&amp;$B$7-L1675+1)))=OFFSET($B1675,,L1675-1))*(MATCH(OFFSET($B1675,,L1675-1),SMALL(OFFSET($B1674,,L1675-1,,$B$7-L1675+1),ROW(INDIRECT("a1:a"&amp;$B$7-L1675+1))),0)=ROW(INDIRECT("a1:a"&amp;$B$7-L1675+1))),"",SMALL(OFFSET($B1674,,L1675-1,,$B$7-L1675+1),ROW(INDIRECT("a1:a"&amp;$B$7-L1675+1)))),D$17-L1675)))</f>
        <v>2</v>
      </c>
      <c r="E1675" s="8">
        <f t="array" aca="1" ref="E1675" ca="1">IF(OR($A1675&gt;$B$9,E$17&gt;$B$7),"",CHOOSE(E$15,IF(M1675=99,
IF(SUM(--(TRANSPOSE(LARGE(OFFSET($B1674,,E$17,,$B$7-E$17),ROW(INDIRECT("a1:a"&amp;$B$7-E$17))))=OFFSET($B1674,,E$17,,$B$7-E$17)))=$B$7-E$17,MIN(IF(E1674&gt;=OFFSET($B1674,,D$17,,$B$7-D$17),"",OFFSET($B1674,,D$17,,$B$7-D$17))),E1674),
SMALL(IF((SMALL(OFFSET($B1674,,M1675-1,,$B$7-M1675+1),ROW(INDIRECT("a1:a"&amp;$B$7-M1675+1)))=OFFSET($B1675,,M1675-1))*(MATCH(OFFSET($B1675,,M1675-1),SMALL(OFFSET($B1674,,M1675-1,,$B$7-M1675+1),ROW(INDIRECT("a1:a"&amp;$B$7-M1675+1))),0)=ROW(INDIRECT("a1:a"&amp;$B$7-M1675+1))),"",SMALL(OFFSET($B1674,,M1675-1,,$B$7-M1675+1),ROW(INDIRECT("a1:a"&amp;$B$7-M1675+1)))),E$17-M1675)),
SMALL(IF((SMALL(OFFSET($B1674,,M1675-1,,$B$7-M1675+1),ROW(INDIRECT("a1:a"&amp;$B$7-M1675+1)))=OFFSET($B1675,,M1675-1))*(MATCH(OFFSET($B1675,,M1675-1),SMALL(OFFSET($B1674,,M1675-1,,$B$7-M1675+1),ROW(INDIRECT("a1:a"&amp;$B$7-M1675+1))),0)=ROW(INDIRECT("a1:a"&amp;$B$7-M1675+1))),"",SMALL(OFFSET($B1674,,M1675-1,,$B$7-M1675+1),ROW(INDIRECT("a1:a"&amp;$B$7-M1675+1)))),E$17-M1675)))</f>
        <v>1</v>
      </c>
      <c r="F1675" s="8">
        <f t="array" aca="1" ref="F1675" ca="1">IF(OR($A1675&gt;$B$9,F$17&gt;$B$7),"",CHOOSE(F$15,IF(N1675=99,
IF(SUM(--(TRANSPOSE(LARGE(OFFSET($B1674,,F$17,,$B$7-F$17),ROW(INDIRECT("a1:a"&amp;$B$7-F$17))))=OFFSET($B1674,,F$17,,$B$7-F$17)))=$B$7-F$17,MIN(IF(F1674&gt;=OFFSET($B1674,,E$17,,$B$7-E$17),"",OFFSET($B1674,,E$17,,$B$7-E$17))),F1674),
SMALL(IF((SMALL(OFFSET($B1674,,N1675-1,,$B$7-N1675+1),ROW(INDIRECT("a1:a"&amp;$B$7-N1675+1)))=OFFSET($B1675,,N1675-1))*(MATCH(OFFSET($B1675,,N1675-1),SMALL(OFFSET($B1674,,N1675-1,,$B$7-N1675+1),ROW(INDIRECT("a1:a"&amp;$B$7-N1675+1))),0)=ROW(INDIRECT("a1:a"&amp;$B$7-N1675+1))),"",SMALL(OFFSET($B1674,,N1675-1,,$B$7-N1675+1),ROW(INDIRECT("a1:a"&amp;$B$7-N1675+1)))),F$17-N1675)),
SMALL(IF((SMALL(OFFSET($B1674,,N1675-1,,$B$7-N1675+1),ROW(INDIRECT("a1:a"&amp;$B$7-N1675+1)))=OFFSET($B1675,,N1675-1))*(MATCH(OFFSET($B1675,,N1675-1),SMALL(OFFSET($B1674,,N1675-1,,$B$7-N1675+1),ROW(INDIRECT("a1:a"&amp;$B$7-N1675+1))),0)=ROW(INDIRECT("a1:a"&amp;$B$7-N1675+1))),"",SMALL(OFFSET($B1674,,N1675-1,,$B$7-N1675+1),ROW(INDIRECT("a1:a"&amp;$B$7-N1675+1)))),F$17-N1675)))</f>
        <v>2</v>
      </c>
      <c r="G1675" s="8">
        <f t="array" aca="1" ref="G1675" ca="1">IF(OR($A1675&gt;$B$9,G$17&gt;$B$7),"",CHOOSE(G$15,IF(O1675=99,
IF(SUM(--(TRANSPOSE(LARGE(OFFSET($B1674,,G$17,,$B$7-G$17),ROW(INDIRECT("a1:a"&amp;$B$7-G$17))))=OFFSET($B1674,,G$17,,$B$7-G$17)))=$B$7-G$17,MIN(IF(G1674&gt;=OFFSET($B1674,,F$17,,$B$7-F$17),"",OFFSET($B1674,,F$17,,$B$7-F$17))),G1674),
SMALL(IF((SMALL(OFFSET($B1674,,O1675-1,,$B$7-O1675+1),ROW(INDIRECT("a1:a"&amp;$B$7-O1675+1)))=OFFSET($B1675,,O1675-1))*(MATCH(OFFSET($B1675,,O1675-1),SMALL(OFFSET($B1674,,O1675-1,,$B$7-O1675+1),ROW(INDIRECT("a1:a"&amp;$B$7-O1675+1))),0)=ROW(INDIRECT("a1:a"&amp;$B$7-O1675+1))),"",SMALL(OFFSET($B1674,,O1675-1,,$B$7-O1675+1),ROW(INDIRECT("a1:a"&amp;$B$7-O1675+1)))),G$17-O1675)),
SMALL(IF((SMALL(OFFSET($B1674,,O1675-1,,$B$7-O1675+1),ROW(INDIRECT("a1:a"&amp;$B$7-O1675+1)))=OFFSET($B1675,,O1675-1))*(MATCH(OFFSET($B1675,,O1675-1),SMALL(OFFSET($B1674,,O1675-1,,$B$7-O1675+1),ROW(INDIRECT("a1:a"&amp;$B$7-O1675+1))),0)=ROW(INDIRECT("a1:a"&amp;$B$7-O1675+1))),"",SMALL(OFFSET($B1674,,O1675-1,,$B$7-O1675+1),ROW(INDIRECT("a1:a"&amp;$B$7-O1675+1)))),G$17-O1675)))</f>
        <v>1</v>
      </c>
      <c r="H1675" s="8">
        <f t="array" aca="1" ref="H1675" ca="1">IF(OR($A1675&gt;$B$9,H$17&gt;$B$7),"",CHOOSE(H$15,IF(P1675=99,
IF(SUM(--(TRANSPOSE(LARGE(OFFSET($B1674,,H$17,,$B$7-H$17),ROW(INDIRECT("a1:a"&amp;$B$7-H$17))))=OFFSET($B1674,,H$17,,$B$7-H$17)))=$B$7-H$17,MIN(IF(H1674&gt;=OFFSET($B1674,,G$17,,$B$7-G$17),"",OFFSET($B1674,,G$17,,$B$7-G$17))),H1674),
SMALL(IF((SMALL(OFFSET($B1674,,P1675-1,,$B$7-P1675+1),ROW(INDIRECT("a1:a"&amp;$B$7-P1675+1)))=OFFSET($B1675,,P1675-1))*(MATCH(OFFSET($B1675,,P1675-1),SMALL(OFFSET($B1674,,P1675-1,,$B$7-P1675+1),ROW(INDIRECT("a1:a"&amp;$B$7-P1675+1))),0)=ROW(INDIRECT("a1:a"&amp;$B$7-P1675+1))),"",SMALL(OFFSET($B1674,,P1675-1,,$B$7-P1675+1),ROW(INDIRECT("a1:a"&amp;$B$7-P1675+1)))),H$17-P1675)),
SMALL(IF((SMALL(OFFSET($B1674,,P1675-1,,$B$7-P1675+1),ROW(INDIRECT("a1:a"&amp;$B$7-P1675+1)))=OFFSET($B1675,,P1675-1))*(MATCH(OFFSET($B1675,,P1675-1),SMALL(OFFSET($B1674,,P1675-1,,$B$7-P1675+1),ROW(INDIRECT("a1:a"&amp;$B$7-P1675+1))),0)=ROW(INDIRECT("a1:a"&amp;$B$7-P1675+1))),"",SMALL(OFFSET($B1674,,P1675-1,,$B$7-P1675+1),ROW(INDIRECT("a1:a"&amp;$B$7-P1675+1)))),H$17-P1675)))</f>
        <v>3</v>
      </c>
      <c r="I1675" s="44">
        <f t="array" aca="1" ref="I1675" ca="1">IF(OR($A1675&gt;$B$9,I$17&gt;$B$7),"",CHOOSE(I$15,IF(Q1675=99,
IF(SUM(--(TRANSPOSE(LARGE(OFFSET($B1674,,I$17,,$B$7-I$17),ROW(INDIRECT("a1:a"&amp;$B$7-I$17))))=OFFSET($B1674,,I$17,,$B$7-I$17)))=$B$7-I$17,MIN(IF(I1674&gt;=OFFSET($B1674,,H$17,,$B$7-H$17),"",OFFSET($B1674,,H$17,,$B$7-H$17))),I1674),
SMALL(IF((SMALL(OFFSET($B1674,,Q1675-1,,$B$7-Q1675+1),ROW(INDIRECT("a1:a"&amp;$B$7-Q1675+1)))=OFFSET($B1675,,Q1675-1))*(MATCH(OFFSET($B1675,,Q1675-1),SMALL(OFFSET($B1674,,Q1675-1,,$B$7-Q1675+1),ROW(INDIRECT("a1:a"&amp;$B$7-Q1675+1))),0)=ROW(INDIRECT("a1:a"&amp;$B$7-Q1675+1))),"",SMALL(OFFSET($B1674,,Q1675-1,,$B$7-Q1675+1),ROW(INDIRECT("a1:a"&amp;$B$7-Q1675+1)))),I$17-Q1675)),
SMALL(IF((SMALL(OFFSET($B1674,,Q1675-1,,$B$7-Q1675+1),ROW(INDIRECT("a1:a"&amp;$B$7-Q1675+1)))=OFFSET($B1675,,Q1675-1))*(MATCH(OFFSET($B1675,,Q1675-1),SMALL(OFFSET($B1674,,Q1675-1,,$B$7-Q1675+1),ROW(INDIRECT("a1:a"&amp;$B$7-Q1675+1))),0)=ROW(INDIRECT("a1:a"&amp;$B$7-Q1675+1))),"",SMALL(OFFSET($B1674,,Q1675-1,,$B$7-Q1675+1),ROW(INDIRECT("a1:a"&amp;$B$7-Q1675+1)))),I$17-Q1675)))</f>
        <v>1</v>
      </c>
      <c r="J1675" s="13"/>
      <c r="K1675" s="26">
        <f t="array" aca="1" ref="K1675" ca="1">MIN(IF($B1675:B1675&gt;$B1674:B1674,COLUMN($B$18:B1674)-COLUMN($B$18)+1,99))</f>
        <v>99</v>
      </c>
      <c r="L1675" s="26">
        <f t="array" aca="1" ref="L1675" ca="1">MIN(IF($B1675:C1675&gt;$B1674:C1674,COLUMN($B$18:C1674)-COLUMN($B$18)+1,99))</f>
        <v>99</v>
      </c>
      <c r="M1675" s="26">
        <f t="array" aca="1" ref="M1675" ca="1">MIN(IF($B1675:D1675&gt;$B1674:D1674,COLUMN($B$18:D1674)-COLUMN($B$18)+1,99))</f>
        <v>99</v>
      </c>
      <c r="N1675" s="26">
        <f t="array" aca="1" ref="N1675" ca="1">MIN(IF($B1675:E1675&gt;$B1674:E1674,COLUMN($B$18:E1674)-COLUMN($B$18)+1,99))</f>
        <v>99</v>
      </c>
      <c r="O1675" s="26">
        <f t="array" aca="1" ref="O1675" ca="1">MIN(IF($B1675:F1675&gt;$B1674:F1674,COLUMN($B$18:F1674)-COLUMN($B$18)+1,99))</f>
        <v>99</v>
      </c>
      <c r="P1675" s="26">
        <f t="array" aca="1" ref="P1675" ca="1">MIN(IF($B1675:G1675&gt;$B1674:G1674,COLUMN($B$18:G1674)-COLUMN($B$18)+1,99))</f>
        <v>99</v>
      </c>
      <c r="Q1675" s="48">
        <f t="array" aca="1" ref="Q1675" ca="1">MIN(IF($B1675:H1675&gt;$B1674:H1674,COLUMN($B$18:H1674)-COLUMN($B$18)+1,99))</f>
        <v>7</v>
      </c>
    </row>
    <row r="1676" spans="1:17" x14ac:dyDescent="0.25">
      <c r="A1676" s="10">
        <v>1659</v>
      </c>
      <c r="B1676" s="8">
        <f t="array" aca="1" ref="B1676" ca="1">IF(A1676&gt;$B$9,"",IF(SUM(--(TRANSPOSE(LARGE(OFFSET($B1675,,B$17,,$B$7-B$17),ROW(INDIRECT("a1:a"&amp;$B$7-B$17))))=OFFSET($B1675,,B$17,,$B$7-B$17)))=$B$7-B$17,OFFSET($B$12,,MATCH(B1675,$B$12:$H$12,FALSE)),B1675))</f>
        <v>4</v>
      </c>
      <c r="C1676" s="8">
        <f t="array" aca="1" ref="C1676" ca="1">IF(OR($A1676&gt;$B$9,C$17&gt;$B$7),"",CHOOSE(C$15,IF(K1676=99,
IF(SUM(--(TRANSPOSE(LARGE(OFFSET($B1675,,C$17,,$B$7-C$17),ROW(INDIRECT("a1:a"&amp;$B$7-C$17))))=OFFSET($B1675,,C$17,,$B$7-C$17)))=$B$7-C$17,MIN(IF(C1675&gt;=OFFSET($B1675,,B$17,,$B$7-B$17),"",OFFSET($B1675,,B$17,,$B$7-B$17))),C1675),
SMALL(IF((SMALL(OFFSET($B1675,,K1676-1,,$B$7-K1676+1),ROW(INDIRECT("a1:a"&amp;$B$7-K1676+1)))=OFFSET($B1676,,K1676-1))*(MATCH(OFFSET($B1676,,K1676-1),SMALL(OFFSET($B1675,,K1676-1,,$B$7-K1676+1),ROW(INDIRECT("a1:a"&amp;$B$7-K1676+1))),0)=ROW(INDIRECT("a1:a"&amp;$B$7-K1676+1))),"",SMALL(OFFSET($B1675,,K1676-1,,$B$7-K1676+1),ROW(INDIRECT("a1:a"&amp;$B$7-K1676+1)))),C$17-K1676)),
SMALL(IF((SMALL(OFFSET($B1675,,K1676-1,,$B$7-K1676+1),ROW(INDIRECT("a1:a"&amp;$B$7-K1676+1)))=OFFSET($B1676,,K1676-1))*(MATCH(OFFSET($B1676,,K1676-1),SMALL(OFFSET($B1675,,K1676-1,,$B$7-K1676+1),ROW(INDIRECT("a1:a"&amp;$B$7-K1676+1))),0)=ROW(INDIRECT("a1:a"&amp;$B$7-K1676+1))),"",SMALL(OFFSET($B1675,,K1676-1,,$B$7-K1676+1),ROW(INDIRECT("a1:a"&amp;$B$7-K1676+1)))),C$17-K1676)))</f>
        <v>3</v>
      </c>
      <c r="D1676" s="8">
        <f t="array" aca="1" ref="D1676" ca="1">IF(OR($A1676&gt;$B$9,D$17&gt;$B$7),"",CHOOSE(D$15,IF(L1676=99,
IF(SUM(--(TRANSPOSE(LARGE(OFFSET($B1675,,D$17,,$B$7-D$17),ROW(INDIRECT("a1:a"&amp;$B$7-D$17))))=OFFSET($B1675,,D$17,,$B$7-D$17)))=$B$7-D$17,MIN(IF(D1675&gt;=OFFSET($B1675,,C$17,,$B$7-C$17),"",OFFSET($B1675,,C$17,,$B$7-C$17))),D1675),
SMALL(IF((SMALL(OFFSET($B1675,,L1676-1,,$B$7-L1676+1),ROW(INDIRECT("a1:a"&amp;$B$7-L1676+1)))=OFFSET($B1676,,L1676-1))*(MATCH(OFFSET($B1676,,L1676-1),SMALL(OFFSET($B1675,,L1676-1,,$B$7-L1676+1),ROW(INDIRECT("a1:a"&amp;$B$7-L1676+1))),0)=ROW(INDIRECT("a1:a"&amp;$B$7-L1676+1))),"",SMALL(OFFSET($B1675,,L1676-1,,$B$7-L1676+1),ROW(INDIRECT("a1:a"&amp;$B$7-L1676+1)))),D$17-L1676)),
SMALL(IF((SMALL(OFFSET($B1675,,L1676-1,,$B$7-L1676+1),ROW(INDIRECT("a1:a"&amp;$B$7-L1676+1)))=OFFSET($B1676,,L1676-1))*(MATCH(OFFSET($B1676,,L1676-1),SMALL(OFFSET($B1675,,L1676-1,,$B$7-L1676+1),ROW(INDIRECT("a1:a"&amp;$B$7-L1676+1))),0)=ROW(INDIRECT("a1:a"&amp;$B$7-L1676+1))),"",SMALL(OFFSET($B1675,,L1676-1,,$B$7-L1676+1),ROW(INDIRECT("a1:a"&amp;$B$7-L1676+1)))),D$17-L1676)))</f>
        <v>2</v>
      </c>
      <c r="E1676" s="8">
        <f t="array" aca="1" ref="E1676" ca="1">IF(OR($A1676&gt;$B$9,E$17&gt;$B$7),"",CHOOSE(E$15,IF(M1676=99,
IF(SUM(--(TRANSPOSE(LARGE(OFFSET($B1675,,E$17,,$B$7-E$17),ROW(INDIRECT("a1:a"&amp;$B$7-E$17))))=OFFSET($B1675,,E$17,,$B$7-E$17)))=$B$7-E$17,MIN(IF(E1675&gt;=OFFSET($B1675,,D$17,,$B$7-D$17),"",OFFSET($B1675,,D$17,,$B$7-D$17))),E1675),
SMALL(IF((SMALL(OFFSET($B1675,,M1676-1,,$B$7-M1676+1),ROW(INDIRECT("a1:a"&amp;$B$7-M1676+1)))=OFFSET($B1676,,M1676-1))*(MATCH(OFFSET($B1676,,M1676-1),SMALL(OFFSET($B1675,,M1676-1,,$B$7-M1676+1),ROW(INDIRECT("a1:a"&amp;$B$7-M1676+1))),0)=ROW(INDIRECT("a1:a"&amp;$B$7-M1676+1))),"",SMALL(OFFSET($B1675,,M1676-1,,$B$7-M1676+1),ROW(INDIRECT("a1:a"&amp;$B$7-M1676+1)))),E$17-M1676)),
SMALL(IF((SMALL(OFFSET($B1675,,M1676-1,,$B$7-M1676+1),ROW(INDIRECT("a1:a"&amp;$B$7-M1676+1)))=OFFSET($B1676,,M1676-1))*(MATCH(OFFSET($B1676,,M1676-1),SMALL(OFFSET($B1675,,M1676-1,,$B$7-M1676+1),ROW(INDIRECT("a1:a"&amp;$B$7-M1676+1))),0)=ROW(INDIRECT("a1:a"&amp;$B$7-M1676+1))),"",SMALL(OFFSET($B1675,,M1676-1,,$B$7-M1676+1),ROW(INDIRECT("a1:a"&amp;$B$7-M1676+1)))),E$17-M1676)))</f>
        <v>1</v>
      </c>
      <c r="F1676" s="8">
        <f t="array" aca="1" ref="F1676" ca="1">IF(OR($A1676&gt;$B$9,F$17&gt;$B$7),"",CHOOSE(F$15,IF(N1676=99,
IF(SUM(--(TRANSPOSE(LARGE(OFFSET($B1675,,F$17,,$B$7-F$17),ROW(INDIRECT("a1:a"&amp;$B$7-F$17))))=OFFSET($B1675,,F$17,,$B$7-F$17)))=$B$7-F$17,MIN(IF(F1675&gt;=OFFSET($B1675,,E$17,,$B$7-E$17),"",OFFSET($B1675,,E$17,,$B$7-E$17))),F1675),
SMALL(IF((SMALL(OFFSET($B1675,,N1676-1,,$B$7-N1676+1),ROW(INDIRECT("a1:a"&amp;$B$7-N1676+1)))=OFFSET($B1676,,N1676-1))*(MATCH(OFFSET($B1676,,N1676-1),SMALL(OFFSET($B1675,,N1676-1,,$B$7-N1676+1),ROW(INDIRECT("a1:a"&amp;$B$7-N1676+1))),0)=ROW(INDIRECT("a1:a"&amp;$B$7-N1676+1))),"",SMALL(OFFSET($B1675,,N1676-1,,$B$7-N1676+1),ROW(INDIRECT("a1:a"&amp;$B$7-N1676+1)))),F$17-N1676)),
SMALL(IF((SMALL(OFFSET($B1675,,N1676-1,,$B$7-N1676+1),ROW(INDIRECT("a1:a"&amp;$B$7-N1676+1)))=OFFSET($B1676,,N1676-1))*(MATCH(OFFSET($B1676,,N1676-1),SMALL(OFFSET($B1675,,N1676-1,,$B$7-N1676+1),ROW(INDIRECT("a1:a"&amp;$B$7-N1676+1))),0)=ROW(INDIRECT("a1:a"&amp;$B$7-N1676+1))),"",SMALL(OFFSET($B1675,,N1676-1,,$B$7-N1676+1),ROW(INDIRECT("a1:a"&amp;$B$7-N1676+1)))),F$17-N1676)))</f>
        <v>2</v>
      </c>
      <c r="G1676" s="8">
        <f t="array" aca="1" ref="G1676" ca="1">IF(OR($A1676&gt;$B$9,G$17&gt;$B$7),"",CHOOSE(G$15,IF(O1676=99,
IF(SUM(--(TRANSPOSE(LARGE(OFFSET($B1675,,G$17,,$B$7-G$17),ROW(INDIRECT("a1:a"&amp;$B$7-G$17))))=OFFSET($B1675,,G$17,,$B$7-G$17)))=$B$7-G$17,MIN(IF(G1675&gt;=OFFSET($B1675,,F$17,,$B$7-F$17),"",OFFSET($B1675,,F$17,,$B$7-F$17))),G1675),
SMALL(IF((SMALL(OFFSET($B1675,,O1676-1,,$B$7-O1676+1),ROW(INDIRECT("a1:a"&amp;$B$7-O1676+1)))=OFFSET($B1676,,O1676-1))*(MATCH(OFFSET($B1676,,O1676-1),SMALL(OFFSET($B1675,,O1676-1,,$B$7-O1676+1),ROW(INDIRECT("a1:a"&amp;$B$7-O1676+1))),0)=ROW(INDIRECT("a1:a"&amp;$B$7-O1676+1))),"",SMALL(OFFSET($B1675,,O1676-1,,$B$7-O1676+1),ROW(INDIRECT("a1:a"&amp;$B$7-O1676+1)))),G$17-O1676)),
SMALL(IF((SMALL(OFFSET($B1675,,O1676-1,,$B$7-O1676+1),ROW(INDIRECT("a1:a"&amp;$B$7-O1676+1)))=OFFSET($B1676,,O1676-1))*(MATCH(OFFSET($B1676,,O1676-1),SMALL(OFFSET($B1675,,O1676-1,,$B$7-O1676+1),ROW(INDIRECT("a1:a"&amp;$B$7-O1676+1))),0)=ROW(INDIRECT("a1:a"&amp;$B$7-O1676+1))),"",SMALL(OFFSET($B1675,,O1676-1,,$B$7-O1676+1),ROW(INDIRECT("a1:a"&amp;$B$7-O1676+1)))),G$17-O1676)))</f>
        <v>3</v>
      </c>
      <c r="H1676" s="8">
        <f t="array" aca="1" ref="H1676" ca="1">IF(OR($A1676&gt;$B$9,H$17&gt;$B$7),"",CHOOSE(H$15,IF(P1676=99,
IF(SUM(--(TRANSPOSE(LARGE(OFFSET($B1675,,H$17,,$B$7-H$17),ROW(INDIRECT("a1:a"&amp;$B$7-H$17))))=OFFSET($B1675,,H$17,,$B$7-H$17)))=$B$7-H$17,MIN(IF(H1675&gt;=OFFSET($B1675,,G$17,,$B$7-G$17),"",OFFSET($B1675,,G$17,,$B$7-G$17))),H1675),
SMALL(IF((SMALL(OFFSET($B1675,,P1676-1,,$B$7-P1676+1),ROW(INDIRECT("a1:a"&amp;$B$7-P1676+1)))=OFFSET($B1676,,P1676-1))*(MATCH(OFFSET($B1676,,P1676-1),SMALL(OFFSET($B1675,,P1676-1,,$B$7-P1676+1),ROW(INDIRECT("a1:a"&amp;$B$7-P1676+1))),0)=ROW(INDIRECT("a1:a"&amp;$B$7-P1676+1))),"",SMALL(OFFSET($B1675,,P1676-1,,$B$7-P1676+1),ROW(INDIRECT("a1:a"&amp;$B$7-P1676+1)))),H$17-P1676)),
SMALL(IF((SMALL(OFFSET($B1675,,P1676-1,,$B$7-P1676+1),ROW(INDIRECT("a1:a"&amp;$B$7-P1676+1)))=OFFSET($B1676,,P1676-1))*(MATCH(OFFSET($B1676,,P1676-1),SMALL(OFFSET($B1675,,P1676-1,,$B$7-P1676+1),ROW(INDIRECT("a1:a"&amp;$B$7-P1676+1))),0)=ROW(INDIRECT("a1:a"&amp;$B$7-P1676+1))),"",SMALL(OFFSET($B1675,,P1676-1,,$B$7-P1676+1),ROW(INDIRECT("a1:a"&amp;$B$7-P1676+1)))),H$17-P1676)))</f>
        <v>1</v>
      </c>
      <c r="I1676" s="44">
        <f t="array" aca="1" ref="I1676" ca="1">IF(OR($A1676&gt;$B$9,I$17&gt;$B$7),"",CHOOSE(I$15,IF(Q1676=99,
IF(SUM(--(TRANSPOSE(LARGE(OFFSET($B1675,,I$17,,$B$7-I$17),ROW(INDIRECT("a1:a"&amp;$B$7-I$17))))=OFFSET($B1675,,I$17,,$B$7-I$17)))=$B$7-I$17,MIN(IF(I1675&gt;=OFFSET($B1675,,H$17,,$B$7-H$17),"",OFFSET($B1675,,H$17,,$B$7-H$17))),I1675),
SMALL(IF((SMALL(OFFSET($B1675,,Q1676-1,,$B$7-Q1676+1),ROW(INDIRECT("a1:a"&amp;$B$7-Q1676+1)))=OFFSET($B1676,,Q1676-1))*(MATCH(OFFSET($B1676,,Q1676-1),SMALL(OFFSET($B1675,,Q1676-1,,$B$7-Q1676+1),ROW(INDIRECT("a1:a"&amp;$B$7-Q1676+1))),0)=ROW(INDIRECT("a1:a"&amp;$B$7-Q1676+1))),"",SMALL(OFFSET($B1675,,Q1676-1,,$B$7-Q1676+1),ROW(INDIRECT("a1:a"&amp;$B$7-Q1676+1)))),I$17-Q1676)),
SMALL(IF((SMALL(OFFSET($B1675,,Q1676-1,,$B$7-Q1676+1),ROW(INDIRECT("a1:a"&amp;$B$7-Q1676+1)))=OFFSET($B1676,,Q1676-1))*(MATCH(OFFSET($B1676,,Q1676-1),SMALL(OFFSET($B1675,,Q1676-1,,$B$7-Q1676+1),ROW(INDIRECT("a1:a"&amp;$B$7-Q1676+1))),0)=ROW(INDIRECT("a1:a"&amp;$B$7-Q1676+1))),"",SMALL(OFFSET($B1675,,Q1676-1,,$B$7-Q1676+1),ROW(INDIRECT("a1:a"&amp;$B$7-Q1676+1)))),I$17-Q1676)))</f>
        <v>1</v>
      </c>
      <c r="J1676" s="13"/>
      <c r="K1676" s="26">
        <f t="array" aca="1" ref="K1676" ca="1">MIN(IF($B1676:B1676&gt;$B1675:B1675,COLUMN($B$18:B1675)-COLUMN($B$18)+1,99))</f>
        <v>99</v>
      </c>
      <c r="L1676" s="26">
        <f t="array" aca="1" ref="L1676" ca="1">MIN(IF($B1676:C1676&gt;$B1675:C1675,COLUMN($B$18:C1675)-COLUMN($B$18)+1,99))</f>
        <v>99</v>
      </c>
      <c r="M1676" s="26">
        <f t="array" aca="1" ref="M1676" ca="1">MIN(IF($B1676:D1676&gt;$B1675:D1675,COLUMN($B$18:D1675)-COLUMN($B$18)+1,99))</f>
        <v>99</v>
      </c>
      <c r="N1676" s="26">
        <f t="array" aca="1" ref="N1676" ca="1">MIN(IF($B1676:E1676&gt;$B1675:E1675,COLUMN($B$18:E1675)-COLUMN($B$18)+1,99))</f>
        <v>99</v>
      </c>
      <c r="O1676" s="26">
        <f t="array" aca="1" ref="O1676" ca="1">MIN(IF($B1676:F1676&gt;$B1675:F1675,COLUMN($B$18:F1675)-COLUMN($B$18)+1,99))</f>
        <v>99</v>
      </c>
      <c r="P1676" s="26">
        <f t="array" aca="1" ref="P1676" ca="1">MIN(IF($B1676:G1676&gt;$B1675:G1675,COLUMN($B$18:G1675)-COLUMN($B$18)+1,99))</f>
        <v>6</v>
      </c>
      <c r="Q1676" s="48">
        <f t="array" aca="1" ref="Q1676" ca="1">MIN(IF($B1676:H1676&gt;$B1675:H1675,COLUMN($B$18:H1675)-COLUMN($B$18)+1,99))</f>
        <v>6</v>
      </c>
    </row>
    <row r="1677" spans="1:17" x14ac:dyDescent="0.25">
      <c r="A1677" s="10">
        <v>1660</v>
      </c>
      <c r="B1677" s="8">
        <f t="array" aca="1" ref="B1677" ca="1">IF(A1677&gt;$B$9,"",IF(SUM(--(TRANSPOSE(LARGE(OFFSET($B1676,,B$17,,$B$7-B$17),ROW(INDIRECT("a1:a"&amp;$B$7-B$17))))=OFFSET($B1676,,B$17,,$B$7-B$17)))=$B$7-B$17,OFFSET($B$12,,MATCH(B1676,$B$12:$H$12,FALSE)),B1676))</f>
        <v>4</v>
      </c>
      <c r="C1677" s="8">
        <f t="array" aca="1" ref="C1677" ca="1">IF(OR($A1677&gt;$B$9,C$17&gt;$B$7),"",CHOOSE(C$15,IF(K1677=99,
IF(SUM(--(TRANSPOSE(LARGE(OFFSET($B1676,,C$17,,$B$7-C$17),ROW(INDIRECT("a1:a"&amp;$B$7-C$17))))=OFFSET($B1676,,C$17,,$B$7-C$17)))=$B$7-C$17,MIN(IF(C1676&gt;=OFFSET($B1676,,B$17,,$B$7-B$17),"",OFFSET($B1676,,B$17,,$B$7-B$17))),C1676),
SMALL(IF((SMALL(OFFSET($B1676,,K1677-1,,$B$7-K1677+1),ROW(INDIRECT("a1:a"&amp;$B$7-K1677+1)))=OFFSET($B1677,,K1677-1))*(MATCH(OFFSET($B1677,,K1677-1),SMALL(OFFSET($B1676,,K1677-1,,$B$7-K1677+1),ROW(INDIRECT("a1:a"&amp;$B$7-K1677+1))),0)=ROW(INDIRECT("a1:a"&amp;$B$7-K1677+1))),"",SMALL(OFFSET($B1676,,K1677-1,,$B$7-K1677+1),ROW(INDIRECT("a1:a"&amp;$B$7-K1677+1)))),C$17-K1677)),
SMALL(IF((SMALL(OFFSET($B1676,,K1677-1,,$B$7-K1677+1),ROW(INDIRECT("a1:a"&amp;$B$7-K1677+1)))=OFFSET($B1677,,K1677-1))*(MATCH(OFFSET($B1677,,K1677-1),SMALL(OFFSET($B1676,,K1677-1,,$B$7-K1677+1),ROW(INDIRECT("a1:a"&amp;$B$7-K1677+1))),0)=ROW(INDIRECT("a1:a"&amp;$B$7-K1677+1))),"",SMALL(OFFSET($B1676,,K1677-1,,$B$7-K1677+1),ROW(INDIRECT("a1:a"&amp;$B$7-K1677+1)))),C$17-K1677)))</f>
        <v>3</v>
      </c>
      <c r="D1677" s="8">
        <f t="array" aca="1" ref="D1677" ca="1">IF(OR($A1677&gt;$B$9,D$17&gt;$B$7),"",CHOOSE(D$15,IF(L1677=99,
IF(SUM(--(TRANSPOSE(LARGE(OFFSET($B1676,,D$17,,$B$7-D$17),ROW(INDIRECT("a1:a"&amp;$B$7-D$17))))=OFFSET($B1676,,D$17,,$B$7-D$17)))=$B$7-D$17,MIN(IF(D1676&gt;=OFFSET($B1676,,C$17,,$B$7-C$17),"",OFFSET($B1676,,C$17,,$B$7-C$17))),D1676),
SMALL(IF((SMALL(OFFSET($B1676,,L1677-1,,$B$7-L1677+1),ROW(INDIRECT("a1:a"&amp;$B$7-L1677+1)))=OFFSET($B1677,,L1677-1))*(MATCH(OFFSET($B1677,,L1677-1),SMALL(OFFSET($B1676,,L1677-1,,$B$7-L1677+1),ROW(INDIRECT("a1:a"&amp;$B$7-L1677+1))),0)=ROW(INDIRECT("a1:a"&amp;$B$7-L1677+1))),"",SMALL(OFFSET($B1676,,L1677-1,,$B$7-L1677+1),ROW(INDIRECT("a1:a"&amp;$B$7-L1677+1)))),D$17-L1677)),
SMALL(IF((SMALL(OFFSET($B1676,,L1677-1,,$B$7-L1677+1),ROW(INDIRECT("a1:a"&amp;$B$7-L1677+1)))=OFFSET($B1677,,L1677-1))*(MATCH(OFFSET($B1677,,L1677-1),SMALL(OFFSET($B1676,,L1677-1,,$B$7-L1677+1),ROW(INDIRECT("a1:a"&amp;$B$7-L1677+1))),0)=ROW(INDIRECT("a1:a"&amp;$B$7-L1677+1))),"",SMALL(OFFSET($B1676,,L1677-1,,$B$7-L1677+1),ROW(INDIRECT("a1:a"&amp;$B$7-L1677+1)))),D$17-L1677)))</f>
        <v>2</v>
      </c>
      <c r="E1677" s="8">
        <f t="array" aca="1" ref="E1677" ca="1">IF(OR($A1677&gt;$B$9,E$17&gt;$B$7),"",CHOOSE(E$15,IF(M1677=99,
IF(SUM(--(TRANSPOSE(LARGE(OFFSET($B1676,,E$17,,$B$7-E$17),ROW(INDIRECT("a1:a"&amp;$B$7-E$17))))=OFFSET($B1676,,E$17,,$B$7-E$17)))=$B$7-E$17,MIN(IF(E1676&gt;=OFFSET($B1676,,D$17,,$B$7-D$17),"",OFFSET($B1676,,D$17,,$B$7-D$17))),E1676),
SMALL(IF((SMALL(OFFSET($B1676,,M1677-1,,$B$7-M1677+1),ROW(INDIRECT("a1:a"&amp;$B$7-M1677+1)))=OFFSET($B1677,,M1677-1))*(MATCH(OFFSET($B1677,,M1677-1),SMALL(OFFSET($B1676,,M1677-1,,$B$7-M1677+1),ROW(INDIRECT("a1:a"&amp;$B$7-M1677+1))),0)=ROW(INDIRECT("a1:a"&amp;$B$7-M1677+1))),"",SMALL(OFFSET($B1676,,M1677-1,,$B$7-M1677+1),ROW(INDIRECT("a1:a"&amp;$B$7-M1677+1)))),E$17-M1677)),
SMALL(IF((SMALL(OFFSET($B1676,,M1677-1,,$B$7-M1677+1),ROW(INDIRECT("a1:a"&amp;$B$7-M1677+1)))=OFFSET($B1677,,M1677-1))*(MATCH(OFFSET($B1677,,M1677-1),SMALL(OFFSET($B1676,,M1677-1,,$B$7-M1677+1),ROW(INDIRECT("a1:a"&amp;$B$7-M1677+1))),0)=ROW(INDIRECT("a1:a"&amp;$B$7-M1677+1))),"",SMALL(OFFSET($B1676,,M1677-1,,$B$7-M1677+1),ROW(INDIRECT("a1:a"&amp;$B$7-M1677+1)))),E$17-M1677)))</f>
        <v>1</v>
      </c>
      <c r="F1677" s="8">
        <f t="array" aca="1" ref="F1677" ca="1">IF(OR($A1677&gt;$B$9,F$17&gt;$B$7),"",CHOOSE(F$15,IF(N1677=99,
IF(SUM(--(TRANSPOSE(LARGE(OFFSET($B1676,,F$17,,$B$7-F$17),ROW(INDIRECT("a1:a"&amp;$B$7-F$17))))=OFFSET($B1676,,F$17,,$B$7-F$17)))=$B$7-F$17,MIN(IF(F1676&gt;=OFFSET($B1676,,E$17,,$B$7-E$17),"",OFFSET($B1676,,E$17,,$B$7-E$17))),F1676),
SMALL(IF((SMALL(OFFSET($B1676,,N1677-1,,$B$7-N1677+1),ROW(INDIRECT("a1:a"&amp;$B$7-N1677+1)))=OFFSET($B1677,,N1677-1))*(MATCH(OFFSET($B1677,,N1677-1),SMALL(OFFSET($B1676,,N1677-1,,$B$7-N1677+1),ROW(INDIRECT("a1:a"&amp;$B$7-N1677+1))),0)=ROW(INDIRECT("a1:a"&amp;$B$7-N1677+1))),"",SMALL(OFFSET($B1676,,N1677-1,,$B$7-N1677+1),ROW(INDIRECT("a1:a"&amp;$B$7-N1677+1)))),F$17-N1677)),
SMALL(IF((SMALL(OFFSET($B1676,,N1677-1,,$B$7-N1677+1),ROW(INDIRECT("a1:a"&amp;$B$7-N1677+1)))=OFFSET($B1677,,N1677-1))*(MATCH(OFFSET($B1677,,N1677-1),SMALL(OFFSET($B1676,,N1677-1,,$B$7-N1677+1),ROW(INDIRECT("a1:a"&amp;$B$7-N1677+1))),0)=ROW(INDIRECT("a1:a"&amp;$B$7-N1677+1))),"",SMALL(OFFSET($B1676,,N1677-1,,$B$7-N1677+1),ROW(INDIRECT("a1:a"&amp;$B$7-N1677+1)))),F$17-N1677)))</f>
        <v>3</v>
      </c>
      <c r="G1677" s="8">
        <f t="array" aca="1" ref="G1677" ca="1">IF(OR($A1677&gt;$B$9,G$17&gt;$B$7),"",CHOOSE(G$15,IF(O1677=99,
IF(SUM(--(TRANSPOSE(LARGE(OFFSET($B1676,,G$17,,$B$7-G$17),ROW(INDIRECT("a1:a"&amp;$B$7-G$17))))=OFFSET($B1676,,G$17,,$B$7-G$17)))=$B$7-G$17,MIN(IF(G1676&gt;=OFFSET($B1676,,F$17,,$B$7-F$17),"",OFFSET($B1676,,F$17,,$B$7-F$17))),G1676),
SMALL(IF((SMALL(OFFSET($B1676,,O1677-1,,$B$7-O1677+1),ROW(INDIRECT("a1:a"&amp;$B$7-O1677+1)))=OFFSET($B1677,,O1677-1))*(MATCH(OFFSET($B1677,,O1677-1),SMALL(OFFSET($B1676,,O1677-1,,$B$7-O1677+1),ROW(INDIRECT("a1:a"&amp;$B$7-O1677+1))),0)=ROW(INDIRECT("a1:a"&amp;$B$7-O1677+1))),"",SMALL(OFFSET($B1676,,O1677-1,,$B$7-O1677+1),ROW(INDIRECT("a1:a"&amp;$B$7-O1677+1)))),G$17-O1677)),
SMALL(IF((SMALL(OFFSET($B1676,,O1677-1,,$B$7-O1677+1),ROW(INDIRECT("a1:a"&amp;$B$7-O1677+1)))=OFFSET($B1677,,O1677-1))*(MATCH(OFFSET($B1677,,O1677-1),SMALL(OFFSET($B1676,,O1677-1,,$B$7-O1677+1),ROW(INDIRECT("a1:a"&amp;$B$7-O1677+1))),0)=ROW(INDIRECT("a1:a"&amp;$B$7-O1677+1))),"",SMALL(OFFSET($B1676,,O1677-1,,$B$7-O1677+1),ROW(INDIRECT("a1:a"&amp;$B$7-O1677+1)))),G$17-O1677)))</f>
        <v>1</v>
      </c>
      <c r="H1677" s="8">
        <f t="array" aca="1" ref="H1677" ca="1">IF(OR($A1677&gt;$B$9,H$17&gt;$B$7),"",CHOOSE(H$15,IF(P1677=99,
IF(SUM(--(TRANSPOSE(LARGE(OFFSET($B1676,,H$17,,$B$7-H$17),ROW(INDIRECT("a1:a"&amp;$B$7-H$17))))=OFFSET($B1676,,H$17,,$B$7-H$17)))=$B$7-H$17,MIN(IF(H1676&gt;=OFFSET($B1676,,G$17,,$B$7-G$17),"",OFFSET($B1676,,G$17,,$B$7-G$17))),H1676),
SMALL(IF((SMALL(OFFSET($B1676,,P1677-1,,$B$7-P1677+1),ROW(INDIRECT("a1:a"&amp;$B$7-P1677+1)))=OFFSET($B1677,,P1677-1))*(MATCH(OFFSET($B1677,,P1677-1),SMALL(OFFSET($B1676,,P1677-1,,$B$7-P1677+1),ROW(INDIRECT("a1:a"&amp;$B$7-P1677+1))),0)=ROW(INDIRECT("a1:a"&amp;$B$7-P1677+1))),"",SMALL(OFFSET($B1676,,P1677-1,,$B$7-P1677+1),ROW(INDIRECT("a1:a"&amp;$B$7-P1677+1)))),H$17-P1677)),
SMALL(IF((SMALL(OFFSET($B1676,,P1677-1,,$B$7-P1677+1),ROW(INDIRECT("a1:a"&amp;$B$7-P1677+1)))=OFFSET($B1677,,P1677-1))*(MATCH(OFFSET($B1677,,P1677-1),SMALL(OFFSET($B1676,,P1677-1,,$B$7-P1677+1),ROW(INDIRECT("a1:a"&amp;$B$7-P1677+1))),0)=ROW(INDIRECT("a1:a"&amp;$B$7-P1677+1))),"",SMALL(OFFSET($B1676,,P1677-1,,$B$7-P1677+1),ROW(INDIRECT("a1:a"&amp;$B$7-P1677+1)))),H$17-P1677)))</f>
        <v>1</v>
      </c>
      <c r="I1677" s="44">
        <f t="array" aca="1" ref="I1677" ca="1">IF(OR($A1677&gt;$B$9,I$17&gt;$B$7),"",CHOOSE(I$15,IF(Q1677=99,
IF(SUM(--(TRANSPOSE(LARGE(OFFSET($B1676,,I$17,,$B$7-I$17),ROW(INDIRECT("a1:a"&amp;$B$7-I$17))))=OFFSET($B1676,,I$17,,$B$7-I$17)))=$B$7-I$17,MIN(IF(I1676&gt;=OFFSET($B1676,,H$17,,$B$7-H$17),"",OFFSET($B1676,,H$17,,$B$7-H$17))),I1676),
SMALL(IF((SMALL(OFFSET($B1676,,Q1677-1,,$B$7-Q1677+1),ROW(INDIRECT("a1:a"&amp;$B$7-Q1677+1)))=OFFSET($B1677,,Q1677-1))*(MATCH(OFFSET($B1677,,Q1677-1),SMALL(OFFSET($B1676,,Q1677-1,,$B$7-Q1677+1),ROW(INDIRECT("a1:a"&amp;$B$7-Q1677+1))),0)=ROW(INDIRECT("a1:a"&amp;$B$7-Q1677+1))),"",SMALL(OFFSET($B1676,,Q1677-1,,$B$7-Q1677+1),ROW(INDIRECT("a1:a"&amp;$B$7-Q1677+1)))),I$17-Q1677)),
SMALL(IF((SMALL(OFFSET($B1676,,Q1677-1,,$B$7-Q1677+1),ROW(INDIRECT("a1:a"&amp;$B$7-Q1677+1)))=OFFSET($B1677,,Q1677-1))*(MATCH(OFFSET($B1677,,Q1677-1),SMALL(OFFSET($B1676,,Q1677-1,,$B$7-Q1677+1),ROW(INDIRECT("a1:a"&amp;$B$7-Q1677+1))),0)=ROW(INDIRECT("a1:a"&amp;$B$7-Q1677+1))),"",SMALL(OFFSET($B1676,,Q1677-1,,$B$7-Q1677+1),ROW(INDIRECT("a1:a"&amp;$B$7-Q1677+1)))),I$17-Q1677)))</f>
        <v>2</v>
      </c>
      <c r="J1677" s="13"/>
      <c r="K1677" s="26">
        <f t="array" aca="1" ref="K1677" ca="1">MIN(IF($B1677:B1677&gt;$B1676:B1676,COLUMN($B$18:B1676)-COLUMN($B$18)+1,99))</f>
        <v>99</v>
      </c>
      <c r="L1677" s="26">
        <f t="array" aca="1" ref="L1677" ca="1">MIN(IF($B1677:C1677&gt;$B1676:C1676,COLUMN($B$18:C1676)-COLUMN($B$18)+1,99))</f>
        <v>99</v>
      </c>
      <c r="M1677" s="26">
        <f t="array" aca="1" ref="M1677" ca="1">MIN(IF($B1677:D1677&gt;$B1676:D1676,COLUMN($B$18:D1676)-COLUMN($B$18)+1,99))</f>
        <v>99</v>
      </c>
      <c r="N1677" s="26">
        <f t="array" aca="1" ref="N1677" ca="1">MIN(IF($B1677:E1677&gt;$B1676:E1676,COLUMN($B$18:E1676)-COLUMN($B$18)+1,99))</f>
        <v>99</v>
      </c>
      <c r="O1677" s="26">
        <f t="array" aca="1" ref="O1677" ca="1">MIN(IF($B1677:F1677&gt;$B1676:F1676,COLUMN($B$18:F1676)-COLUMN($B$18)+1,99))</f>
        <v>5</v>
      </c>
      <c r="P1677" s="26">
        <f t="array" aca="1" ref="P1677" ca="1">MIN(IF($B1677:G1677&gt;$B1676:G1676,COLUMN($B$18:G1676)-COLUMN($B$18)+1,99))</f>
        <v>5</v>
      </c>
      <c r="Q1677" s="48">
        <f t="array" aca="1" ref="Q1677" ca="1">MIN(IF($B1677:H1677&gt;$B1676:H1676,COLUMN($B$18:H1676)-COLUMN($B$18)+1,99))</f>
        <v>5</v>
      </c>
    </row>
    <row r="1678" spans="1:17" x14ac:dyDescent="0.25">
      <c r="A1678" s="10">
        <v>1661</v>
      </c>
      <c r="B1678" s="8">
        <f t="array" aca="1" ref="B1678" ca="1">IF(A1678&gt;$B$9,"",IF(SUM(--(TRANSPOSE(LARGE(OFFSET($B1677,,B$17,,$B$7-B$17),ROW(INDIRECT("a1:a"&amp;$B$7-B$17))))=OFFSET($B1677,,B$17,,$B$7-B$17)))=$B$7-B$17,OFFSET($B$12,,MATCH(B1677,$B$12:$H$12,FALSE)),B1677))</f>
        <v>4</v>
      </c>
      <c r="C1678" s="8">
        <f t="array" aca="1" ref="C1678" ca="1">IF(OR($A1678&gt;$B$9,C$17&gt;$B$7),"",CHOOSE(C$15,IF(K1678=99,
IF(SUM(--(TRANSPOSE(LARGE(OFFSET($B1677,,C$17,,$B$7-C$17),ROW(INDIRECT("a1:a"&amp;$B$7-C$17))))=OFFSET($B1677,,C$17,,$B$7-C$17)))=$B$7-C$17,MIN(IF(C1677&gt;=OFFSET($B1677,,B$17,,$B$7-B$17),"",OFFSET($B1677,,B$17,,$B$7-B$17))),C1677),
SMALL(IF((SMALL(OFFSET($B1677,,K1678-1,,$B$7-K1678+1),ROW(INDIRECT("a1:a"&amp;$B$7-K1678+1)))=OFFSET($B1678,,K1678-1))*(MATCH(OFFSET($B1678,,K1678-1),SMALL(OFFSET($B1677,,K1678-1,,$B$7-K1678+1),ROW(INDIRECT("a1:a"&amp;$B$7-K1678+1))),0)=ROW(INDIRECT("a1:a"&amp;$B$7-K1678+1))),"",SMALL(OFFSET($B1677,,K1678-1,,$B$7-K1678+1),ROW(INDIRECT("a1:a"&amp;$B$7-K1678+1)))),C$17-K1678)),
SMALL(IF((SMALL(OFFSET($B1677,,K1678-1,,$B$7-K1678+1),ROW(INDIRECT("a1:a"&amp;$B$7-K1678+1)))=OFFSET($B1678,,K1678-1))*(MATCH(OFFSET($B1678,,K1678-1),SMALL(OFFSET($B1677,,K1678-1,,$B$7-K1678+1),ROW(INDIRECT("a1:a"&amp;$B$7-K1678+1))),0)=ROW(INDIRECT("a1:a"&amp;$B$7-K1678+1))),"",SMALL(OFFSET($B1677,,K1678-1,,$B$7-K1678+1),ROW(INDIRECT("a1:a"&amp;$B$7-K1678+1)))),C$17-K1678)))</f>
        <v>3</v>
      </c>
      <c r="D1678" s="8">
        <f t="array" aca="1" ref="D1678" ca="1">IF(OR($A1678&gt;$B$9,D$17&gt;$B$7),"",CHOOSE(D$15,IF(L1678=99,
IF(SUM(--(TRANSPOSE(LARGE(OFFSET($B1677,,D$17,,$B$7-D$17),ROW(INDIRECT("a1:a"&amp;$B$7-D$17))))=OFFSET($B1677,,D$17,,$B$7-D$17)))=$B$7-D$17,MIN(IF(D1677&gt;=OFFSET($B1677,,C$17,,$B$7-C$17),"",OFFSET($B1677,,C$17,,$B$7-C$17))),D1677),
SMALL(IF((SMALL(OFFSET($B1677,,L1678-1,,$B$7-L1678+1),ROW(INDIRECT("a1:a"&amp;$B$7-L1678+1)))=OFFSET($B1678,,L1678-1))*(MATCH(OFFSET($B1678,,L1678-1),SMALL(OFFSET($B1677,,L1678-1,,$B$7-L1678+1),ROW(INDIRECT("a1:a"&amp;$B$7-L1678+1))),0)=ROW(INDIRECT("a1:a"&amp;$B$7-L1678+1))),"",SMALL(OFFSET($B1677,,L1678-1,,$B$7-L1678+1),ROW(INDIRECT("a1:a"&amp;$B$7-L1678+1)))),D$17-L1678)),
SMALL(IF((SMALL(OFFSET($B1677,,L1678-1,,$B$7-L1678+1),ROW(INDIRECT("a1:a"&amp;$B$7-L1678+1)))=OFFSET($B1678,,L1678-1))*(MATCH(OFFSET($B1678,,L1678-1),SMALL(OFFSET($B1677,,L1678-1,,$B$7-L1678+1),ROW(INDIRECT("a1:a"&amp;$B$7-L1678+1))),0)=ROW(INDIRECT("a1:a"&amp;$B$7-L1678+1))),"",SMALL(OFFSET($B1677,,L1678-1,,$B$7-L1678+1),ROW(INDIRECT("a1:a"&amp;$B$7-L1678+1)))),D$17-L1678)))</f>
        <v>2</v>
      </c>
      <c r="E1678" s="8">
        <f t="array" aca="1" ref="E1678" ca="1">IF(OR($A1678&gt;$B$9,E$17&gt;$B$7),"",CHOOSE(E$15,IF(M1678=99,
IF(SUM(--(TRANSPOSE(LARGE(OFFSET($B1677,,E$17,,$B$7-E$17),ROW(INDIRECT("a1:a"&amp;$B$7-E$17))))=OFFSET($B1677,,E$17,,$B$7-E$17)))=$B$7-E$17,MIN(IF(E1677&gt;=OFFSET($B1677,,D$17,,$B$7-D$17),"",OFFSET($B1677,,D$17,,$B$7-D$17))),E1677),
SMALL(IF((SMALL(OFFSET($B1677,,M1678-1,,$B$7-M1678+1),ROW(INDIRECT("a1:a"&amp;$B$7-M1678+1)))=OFFSET($B1678,,M1678-1))*(MATCH(OFFSET($B1678,,M1678-1),SMALL(OFFSET($B1677,,M1678-1,,$B$7-M1678+1),ROW(INDIRECT("a1:a"&amp;$B$7-M1678+1))),0)=ROW(INDIRECT("a1:a"&amp;$B$7-M1678+1))),"",SMALL(OFFSET($B1677,,M1678-1,,$B$7-M1678+1),ROW(INDIRECT("a1:a"&amp;$B$7-M1678+1)))),E$17-M1678)),
SMALL(IF((SMALL(OFFSET($B1677,,M1678-1,,$B$7-M1678+1),ROW(INDIRECT("a1:a"&amp;$B$7-M1678+1)))=OFFSET($B1678,,M1678-1))*(MATCH(OFFSET($B1678,,M1678-1),SMALL(OFFSET($B1677,,M1678-1,,$B$7-M1678+1),ROW(INDIRECT("a1:a"&amp;$B$7-M1678+1))),0)=ROW(INDIRECT("a1:a"&amp;$B$7-M1678+1))),"",SMALL(OFFSET($B1677,,M1678-1,,$B$7-M1678+1),ROW(INDIRECT("a1:a"&amp;$B$7-M1678+1)))),E$17-M1678)))</f>
        <v>1</v>
      </c>
      <c r="F1678" s="8">
        <f t="array" aca="1" ref="F1678" ca="1">IF(OR($A1678&gt;$B$9,F$17&gt;$B$7),"",CHOOSE(F$15,IF(N1678=99,
IF(SUM(--(TRANSPOSE(LARGE(OFFSET($B1677,,F$17,,$B$7-F$17),ROW(INDIRECT("a1:a"&amp;$B$7-F$17))))=OFFSET($B1677,,F$17,,$B$7-F$17)))=$B$7-F$17,MIN(IF(F1677&gt;=OFFSET($B1677,,E$17,,$B$7-E$17),"",OFFSET($B1677,,E$17,,$B$7-E$17))),F1677),
SMALL(IF((SMALL(OFFSET($B1677,,N1678-1,,$B$7-N1678+1),ROW(INDIRECT("a1:a"&amp;$B$7-N1678+1)))=OFFSET($B1678,,N1678-1))*(MATCH(OFFSET($B1678,,N1678-1),SMALL(OFFSET($B1677,,N1678-1,,$B$7-N1678+1),ROW(INDIRECT("a1:a"&amp;$B$7-N1678+1))),0)=ROW(INDIRECT("a1:a"&amp;$B$7-N1678+1))),"",SMALL(OFFSET($B1677,,N1678-1,,$B$7-N1678+1),ROW(INDIRECT("a1:a"&amp;$B$7-N1678+1)))),F$17-N1678)),
SMALL(IF((SMALL(OFFSET($B1677,,N1678-1,,$B$7-N1678+1),ROW(INDIRECT("a1:a"&amp;$B$7-N1678+1)))=OFFSET($B1678,,N1678-1))*(MATCH(OFFSET($B1678,,N1678-1),SMALL(OFFSET($B1677,,N1678-1,,$B$7-N1678+1),ROW(INDIRECT("a1:a"&amp;$B$7-N1678+1))),0)=ROW(INDIRECT("a1:a"&amp;$B$7-N1678+1))),"",SMALL(OFFSET($B1677,,N1678-1,,$B$7-N1678+1),ROW(INDIRECT("a1:a"&amp;$B$7-N1678+1)))),F$17-N1678)))</f>
        <v>3</v>
      </c>
      <c r="G1678" s="8">
        <f t="array" aca="1" ref="G1678" ca="1">IF(OR($A1678&gt;$B$9,G$17&gt;$B$7),"",CHOOSE(G$15,IF(O1678=99,
IF(SUM(--(TRANSPOSE(LARGE(OFFSET($B1677,,G$17,,$B$7-G$17),ROW(INDIRECT("a1:a"&amp;$B$7-G$17))))=OFFSET($B1677,,G$17,,$B$7-G$17)))=$B$7-G$17,MIN(IF(G1677&gt;=OFFSET($B1677,,F$17,,$B$7-F$17),"",OFFSET($B1677,,F$17,,$B$7-F$17))),G1677),
SMALL(IF((SMALL(OFFSET($B1677,,O1678-1,,$B$7-O1678+1),ROW(INDIRECT("a1:a"&amp;$B$7-O1678+1)))=OFFSET($B1678,,O1678-1))*(MATCH(OFFSET($B1678,,O1678-1),SMALL(OFFSET($B1677,,O1678-1,,$B$7-O1678+1),ROW(INDIRECT("a1:a"&amp;$B$7-O1678+1))),0)=ROW(INDIRECT("a1:a"&amp;$B$7-O1678+1))),"",SMALL(OFFSET($B1677,,O1678-1,,$B$7-O1678+1),ROW(INDIRECT("a1:a"&amp;$B$7-O1678+1)))),G$17-O1678)),
SMALL(IF((SMALL(OFFSET($B1677,,O1678-1,,$B$7-O1678+1),ROW(INDIRECT("a1:a"&amp;$B$7-O1678+1)))=OFFSET($B1678,,O1678-1))*(MATCH(OFFSET($B1678,,O1678-1),SMALL(OFFSET($B1677,,O1678-1,,$B$7-O1678+1),ROW(INDIRECT("a1:a"&amp;$B$7-O1678+1))),0)=ROW(INDIRECT("a1:a"&amp;$B$7-O1678+1))),"",SMALL(OFFSET($B1677,,O1678-1,,$B$7-O1678+1),ROW(INDIRECT("a1:a"&amp;$B$7-O1678+1)))),G$17-O1678)))</f>
        <v>1</v>
      </c>
      <c r="H1678" s="8">
        <f t="array" aca="1" ref="H1678" ca="1">IF(OR($A1678&gt;$B$9,H$17&gt;$B$7),"",CHOOSE(H$15,IF(P1678=99,
IF(SUM(--(TRANSPOSE(LARGE(OFFSET($B1677,,H$17,,$B$7-H$17),ROW(INDIRECT("a1:a"&amp;$B$7-H$17))))=OFFSET($B1677,,H$17,,$B$7-H$17)))=$B$7-H$17,MIN(IF(H1677&gt;=OFFSET($B1677,,G$17,,$B$7-G$17),"",OFFSET($B1677,,G$17,,$B$7-G$17))),H1677),
SMALL(IF((SMALL(OFFSET($B1677,,P1678-1,,$B$7-P1678+1),ROW(INDIRECT("a1:a"&amp;$B$7-P1678+1)))=OFFSET($B1678,,P1678-1))*(MATCH(OFFSET($B1678,,P1678-1),SMALL(OFFSET($B1677,,P1678-1,,$B$7-P1678+1),ROW(INDIRECT("a1:a"&amp;$B$7-P1678+1))),0)=ROW(INDIRECT("a1:a"&amp;$B$7-P1678+1))),"",SMALL(OFFSET($B1677,,P1678-1,,$B$7-P1678+1),ROW(INDIRECT("a1:a"&amp;$B$7-P1678+1)))),H$17-P1678)),
SMALL(IF((SMALL(OFFSET($B1677,,P1678-1,,$B$7-P1678+1),ROW(INDIRECT("a1:a"&amp;$B$7-P1678+1)))=OFFSET($B1678,,P1678-1))*(MATCH(OFFSET($B1678,,P1678-1),SMALL(OFFSET($B1677,,P1678-1,,$B$7-P1678+1),ROW(INDIRECT("a1:a"&amp;$B$7-P1678+1))),0)=ROW(INDIRECT("a1:a"&amp;$B$7-P1678+1))),"",SMALL(OFFSET($B1677,,P1678-1,,$B$7-P1678+1),ROW(INDIRECT("a1:a"&amp;$B$7-P1678+1)))),H$17-P1678)))</f>
        <v>2</v>
      </c>
      <c r="I1678" s="44">
        <f t="array" aca="1" ref="I1678" ca="1">IF(OR($A1678&gt;$B$9,I$17&gt;$B$7),"",CHOOSE(I$15,IF(Q1678=99,
IF(SUM(--(TRANSPOSE(LARGE(OFFSET($B1677,,I$17,,$B$7-I$17),ROW(INDIRECT("a1:a"&amp;$B$7-I$17))))=OFFSET($B1677,,I$17,,$B$7-I$17)))=$B$7-I$17,MIN(IF(I1677&gt;=OFFSET($B1677,,H$17,,$B$7-H$17),"",OFFSET($B1677,,H$17,,$B$7-H$17))),I1677),
SMALL(IF((SMALL(OFFSET($B1677,,Q1678-1,,$B$7-Q1678+1),ROW(INDIRECT("a1:a"&amp;$B$7-Q1678+1)))=OFFSET($B1678,,Q1678-1))*(MATCH(OFFSET($B1678,,Q1678-1),SMALL(OFFSET($B1677,,Q1678-1,,$B$7-Q1678+1),ROW(INDIRECT("a1:a"&amp;$B$7-Q1678+1))),0)=ROW(INDIRECT("a1:a"&amp;$B$7-Q1678+1))),"",SMALL(OFFSET($B1677,,Q1678-1,,$B$7-Q1678+1),ROW(INDIRECT("a1:a"&amp;$B$7-Q1678+1)))),I$17-Q1678)),
SMALL(IF((SMALL(OFFSET($B1677,,Q1678-1,,$B$7-Q1678+1),ROW(INDIRECT("a1:a"&amp;$B$7-Q1678+1)))=OFFSET($B1678,,Q1678-1))*(MATCH(OFFSET($B1678,,Q1678-1),SMALL(OFFSET($B1677,,Q1678-1,,$B$7-Q1678+1),ROW(INDIRECT("a1:a"&amp;$B$7-Q1678+1))),0)=ROW(INDIRECT("a1:a"&amp;$B$7-Q1678+1))),"",SMALL(OFFSET($B1677,,Q1678-1,,$B$7-Q1678+1),ROW(INDIRECT("a1:a"&amp;$B$7-Q1678+1)))),I$17-Q1678)))</f>
        <v>1</v>
      </c>
      <c r="J1678" s="13"/>
      <c r="K1678" s="26">
        <f t="array" aca="1" ref="K1678" ca="1">MIN(IF($B1678:B1678&gt;$B1677:B1677,COLUMN($B$18:B1677)-COLUMN($B$18)+1,99))</f>
        <v>99</v>
      </c>
      <c r="L1678" s="26">
        <f t="array" aca="1" ref="L1678" ca="1">MIN(IF($B1678:C1678&gt;$B1677:C1677,COLUMN($B$18:C1677)-COLUMN($B$18)+1,99))</f>
        <v>99</v>
      </c>
      <c r="M1678" s="26">
        <f t="array" aca="1" ref="M1678" ca="1">MIN(IF($B1678:D1678&gt;$B1677:D1677,COLUMN($B$18:D1677)-COLUMN($B$18)+1,99))</f>
        <v>99</v>
      </c>
      <c r="N1678" s="26">
        <f t="array" aca="1" ref="N1678" ca="1">MIN(IF($B1678:E1678&gt;$B1677:E1677,COLUMN($B$18:E1677)-COLUMN($B$18)+1,99))</f>
        <v>99</v>
      </c>
      <c r="O1678" s="26">
        <f t="array" aca="1" ref="O1678" ca="1">MIN(IF($B1678:F1678&gt;$B1677:F1677,COLUMN($B$18:F1677)-COLUMN($B$18)+1,99))</f>
        <v>99</v>
      </c>
      <c r="P1678" s="26">
        <f t="array" aca="1" ref="P1678" ca="1">MIN(IF($B1678:G1678&gt;$B1677:G1677,COLUMN($B$18:G1677)-COLUMN($B$18)+1,99))</f>
        <v>99</v>
      </c>
      <c r="Q1678" s="48">
        <f t="array" aca="1" ref="Q1678" ca="1">MIN(IF($B1678:H1678&gt;$B1677:H1677,COLUMN($B$18:H1677)-COLUMN($B$18)+1,99))</f>
        <v>7</v>
      </c>
    </row>
    <row r="1679" spans="1:17" x14ac:dyDescent="0.25">
      <c r="A1679" s="10">
        <v>1662</v>
      </c>
      <c r="B1679" s="8">
        <f t="array" aca="1" ref="B1679" ca="1">IF(A1679&gt;$B$9,"",IF(SUM(--(TRANSPOSE(LARGE(OFFSET($B1678,,B$17,,$B$7-B$17),ROW(INDIRECT("a1:a"&amp;$B$7-B$17))))=OFFSET($B1678,,B$17,,$B$7-B$17)))=$B$7-B$17,OFFSET($B$12,,MATCH(B1678,$B$12:$H$12,FALSE)),B1678))</f>
        <v>4</v>
      </c>
      <c r="C1679" s="8">
        <f t="array" aca="1" ref="C1679" ca="1">IF(OR($A1679&gt;$B$9,C$17&gt;$B$7),"",CHOOSE(C$15,IF(K1679=99,
IF(SUM(--(TRANSPOSE(LARGE(OFFSET($B1678,,C$17,,$B$7-C$17),ROW(INDIRECT("a1:a"&amp;$B$7-C$17))))=OFFSET($B1678,,C$17,,$B$7-C$17)))=$B$7-C$17,MIN(IF(C1678&gt;=OFFSET($B1678,,B$17,,$B$7-B$17),"",OFFSET($B1678,,B$17,,$B$7-B$17))),C1678),
SMALL(IF((SMALL(OFFSET($B1678,,K1679-1,,$B$7-K1679+1),ROW(INDIRECT("a1:a"&amp;$B$7-K1679+1)))=OFFSET($B1679,,K1679-1))*(MATCH(OFFSET($B1679,,K1679-1),SMALL(OFFSET($B1678,,K1679-1,,$B$7-K1679+1),ROW(INDIRECT("a1:a"&amp;$B$7-K1679+1))),0)=ROW(INDIRECT("a1:a"&amp;$B$7-K1679+1))),"",SMALL(OFFSET($B1678,,K1679-1,,$B$7-K1679+1),ROW(INDIRECT("a1:a"&amp;$B$7-K1679+1)))),C$17-K1679)),
SMALL(IF((SMALL(OFFSET($B1678,,K1679-1,,$B$7-K1679+1),ROW(INDIRECT("a1:a"&amp;$B$7-K1679+1)))=OFFSET($B1679,,K1679-1))*(MATCH(OFFSET($B1679,,K1679-1),SMALL(OFFSET($B1678,,K1679-1,,$B$7-K1679+1),ROW(INDIRECT("a1:a"&amp;$B$7-K1679+1))),0)=ROW(INDIRECT("a1:a"&amp;$B$7-K1679+1))),"",SMALL(OFFSET($B1678,,K1679-1,,$B$7-K1679+1),ROW(INDIRECT("a1:a"&amp;$B$7-K1679+1)))),C$17-K1679)))</f>
        <v>3</v>
      </c>
      <c r="D1679" s="8">
        <f t="array" aca="1" ref="D1679" ca="1">IF(OR($A1679&gt;$B$9,D$17&gt;$B$7),"",CHOOSE(D$15,IF(L1679=99,
IF(SUM(--(TRANSPOSE(LARGE(OFFSET($B1678,,D$17,,$B$7-D$17),ROW(INDIRECT("a1:a"&amp;$B$7-D$17))))=OFFSET($B1678,,D$17,,$B$7-D$17)))=$B$7-D$17,MIN(IF(D1678&gt;=OFFSET($B1678,,C$17,,$B$7-C$17),"",OFFSET($B1678,,C$17,,$B$7-C$17))),D1678),
SMALL(IF((SMALL(OFFSET($B1678,,L1679-1,,$B$7-L1679+1),ROW(INDIRECT("a1:a"&amp;$B$7-L1679+1)))=OFFSET($B1679,,L1679-1))*(MATCH(OFFSET($B1679,,L1679-1),SMALL(OFFSET($B1678,,L1679-1,,$B$7-L1679+1),ROW(INDIRECT("a1:a"&amp;$B$7-L1679+1))),0)=ROW(INDIRECT("a1:a"&amp;$B$7-L1679+1))),"",SMALL(OFFSET($B1678,,L1679-1,,$B$7-L1679+1),ROW(INDIRECT("a1:a"&amp;$B$7-L1679+1)))),D$17-L1679)),
SMALL(IF((SMALL(OFFSET($B1678,,L1679-1,,$B$7-L1679+1),ROW(INDIRECT("a1:a"&amp;$B$7-L1679+1)))=OFFSET($B1679,,L1679-1))*(MATCH(OFFSET($B1679,,L1679-1),SMALL(OFFSET($B1678,,L1679-1,,$B$7-L1679+1),ROW(INDIRECT("a1:a"&amp;$B$7-L1679+1))),0)=ROW(INDIRECT("a1:a"&amp;$B$7-L1679+1))),"",SMALL(OFFSET($B1678,,L1679-1,,$B$7-L1679+1),ROW(INDIRECT("a1:a"&amp;$B$7-L1679+1)))),D$17-L1679)))</f>
        <v>2</v>
      </c>
      <c r="E1679" s="8">
        <f t="array" aca="1" ref="E1679" ca="1">IF(OR($A1679&gt;$B$9,E$17&gt;$B$7),"",CHOOSE(E$15,IF(M1679=99,
IF(SUM(--(TRANSPOSE(LARGE(OFFSET($B1678,,E$17,,$B$7-E$17),ROW(INDIRECT("a1:a"&amp;$B$7-E$17))))=OFFSET($B1678,,E$17,,$B$7-E$17)))=$B$7-E$17,MIN(IF(E1678&gt;=OFFSET($B1678,,D$17,,$B$7-D$17),"",OFFSET($B1678,,D$17,,$B$7-D$17))),E1678),
SMALL(IF((SMALL(OFFSET($B1678,,M1679-1,,$B$7-M1679+1),ROW(INDIRECT("a1:a"&amp;$B$7-M1679+1)))=OFFSET($B1679,,M1679-1))*(MATCH(OFFSET($B1679,,M1679-1),SMALL(OFFSET($B1678,,M1679-1,,$B$7-M1679+1),ROW(INDIRECT("a1:a"&amp;$B$7-M1679+1))),0)=ROW(INDIRECT("a1:a"&amp;$B$7-M1679+1))),"",SMALL(OFFSET($B1678,,M1679-1,,$B$7-M1679+1),ROW(INDIRECT("a1:a"&amp;$B$7-M1679+1)))),E$17-M1679)),
SMALL(IF((SMALL(OFFSET($B1678,,M1679-1,,$B$7-M1679+1),ROW(INDIRECT("a1:a"&amp;$B$7-M1679+1)))=OFFSET($B1679,,M1679-1))*(MATCH(OFFSET($B1679,,M1679-1),SMALL(OFFSET($B1678,,M1679-1,,$B$7-M1679+1),ROW(INDIRECT("a1:a"&amp;$B$7-M1679+1))),0)=ROW(INDIRECT("a1:a"&amp;$B$7-M1679+1))),"",SMALL(OFFSET($B1678,,M1679-1,,$B$7-M1679+1),ROW(INDIRECT("a1:a"&amp;$B$7-M1679+1)))),E$17-M1679)))</f>
        <v>1</v>
      </c>
      <c r="F1679" s="8">
        <f t="array" aca="1" ref="F1679" ca="1">IF(OR($A1679&gt;$B$9,F$17&gt;$B$7),"",CHOOSE(F$15,IF(N1679=99,
IF(SUM(--(TRANSPOSE(LARGE(OFFSET($B1678,,F$17,,$B$7-F$17),ROW(INDIRECT("a1:a"&amp;$B$7-F$17))))=OFFSET($B1678,,F$17,,$B$7-F$17)))=$B$7-F$17,MIN(IF(F1678&gt;=OFFSET($B1678,,E$17,,$B$7-E$17),"",OFFSET($B1678,,E$17,,$B$7-E$17))),F1678),
SMALL(IF((SMALL(OFFSET($B1678,,N1679-1,,$B$7-N1679+1),ROW(INDIRECT("a1:a"&amp;$B$7-N1679+1)))=OFFSET($B1679,,N1679-1))*(MATCH(OFFSET($B1679,,N1679-1),SMALL(OFFSET($B1678,,N1679-1,,$B$7-N1679+1),ROW(INDIRECT("a1:a"&amp;$B$7-N1679+1))),0)=ROW(INDIRECT("a1:a"&amp;$B$7-N1679+1))),"",SMALL(OFFSET($B1678,,N1679-1,,$B$7-N1679+1),ROW(INDIRECT("a1:a"&amp;$B$7-N1679+1)))),F$17-N1679)),
SMALL(IF((SMALL(OFFSET($B1678,,N1679-1,,$B$7-N1679+1),ROW(INDIRECT("a1:a"&amp;$B$7-N1679+1)))=OFFSET($B1679,,N1679-1))*(MATCH(OFFSET($B1679,,N1679-1),SMALL(OFFSET($B1678,,N1679-1,,$B$7-N1679+1),ROW(INDIRECT("a1:a"&amp;$B$7-N1679+1))),0)=ROW(INDIRECT("a1:a"&amp;$B$7-N1679+1))),"",SMALL(OFFSET($B1678,,N1679-1,,$B$7-N1679+1),ROW(INDIRECT("a1:a"&amp;$B$7-N1679+1)))),F$17-N1679)))</f>
        <v>3</v>
      </c>
      <c r="G1679" s="8">
        <f t="array" aca="1" ref="G1679" ca="1">IF(OR($A1679&gt;$B$9,G$17&gt;$B$7),"",CHOOSE(G$15,IF(O1679=99,
IF(SUM(--(TRANSPOSE(LARGE(OFFSET($B1678,,G$17,,$B$7-G$17),ROW(INDIRECT("a1:a"&amp;$B$7-G$17))))=OFFSET($B1678,,G$17,,$B$7-G$17)))=$B$7-G$17,MIN(IF(G1678&gt;=OFFSET($B1678,,F$17,,$B$7-F$17),"",OFFSET($B1678,,F$17,,$B$7-F$17))),G1678),
SMALL(IF((SMALL(OFFSET($B1678,,O1679-1,,$B$7-O1679+1),ROW(INDIRECT("a1:a"&amp;$B$7-O1679+1)))=OFFSET($B1679,,O1679-1))*(MATCH(OFFSET($B1679,,O1679-1),SMALL(OFFSET($B1678,,O1679-1,,$B$7-O1679+1),ROW(INDIRECT("a1:a"&amp;$B$7-O1679+1))),0)=ROW(INDIRECT("a1:a"&amp;$B$7-O1679+1))),"",SMALL(OFFSET($B1678,,O1679-1,,$B$7-O1679+1),ROW(INDIRECT("a1:a"&amp;$B$7-O1679+1)))),G$17-O1679)),
SMALL(IF((SMALL(OFFSET($B1678,,O1679-1,,$B$7-O1679+1),ROW(INDIRECT("a1:a"&amp;$B$7-O1679+1)))=OFFSET($B1679,,O1679-1))*(MATCH(OFFSET($B1679,,O1679-1),SMALL(OFFSET($B1678,,O1679-1,,$B$7-O1679+1),ROW(INDIRECT("a1:a"&amp;$B$7-O1679+1))),0)=ROW(INDIRECT("a1:a"&amp;$B$7-O1679+1))),"",SMALL(OFFSET($B1678,,O1679-1,,$B$7-O1679+1),ROW(INDIRECT("a1:a"&amp;$B$7-O1679+1)))),G$17-O1679)))</f>
        <v>2</v>
      </c>
      <c r="H1679" s="8">
        <f t="array" aca="1" ref="H1679" ca="1">IF(OR($A1679&gt;$B$9,H$17&gt;$B$7),"",CHOOSE(H$15,IF(P1679=99,
IF(SUM(--(TRANSPOSE(LARGE(OFFSET($B1678,,H$17,,$B$7-H$17),ROW(INDIRECT("a1:a"&amp;$B$7-H$17))))=OFFSET($B1678,,H$17,,$B$7-H$17)))=$B$7-H$17,MIN(IF(H1678&gt;=OFFSET($B1678,,G$17,,$B$7-G$17),"",OFFSET($B1678,,G$17,,$B$7-G$17))),H1678),
SMALL(IF((SMALL(OFFSET($B1678,,P1679-1,,$B$7-P1679+1),ROW(INDIRECT("a1:a"&amp;$B$7-P1679+1)))=OFFSET($B1679,,P1679-1))*(MATCH(OFFSET($B1679,,P1679-1),SMALL(OFFSET($B1678,,P1679-1,,$B$7-P1679+1),ROW(INDIRECT("a1:a"&amp;$B$7-P1679+1))),0)=ROW(INDIRECT("a1:a"&amp;$B$7-P1679+1))),"",SMALL(OFFSET($B1678,,P1679-1,,$B$7-P1679+1),ROW(INDIRECT("a1:a"&amp;$B$7-P1679+1)))),H$17-P1679)),
SMALL(IF((SMALL(OFFSET($B1678,,P1679-1,,$B$7-P1679+1),ROW(INDIRECT("a1:a"&amp;$B$7-P1679+1)))=OFFSET($B1679,,P1679-1))*(MATCH(OFFSET($B1679,,P1679-1),SMALL(OFFSET($B1678,,P1679-1,,$B$7-P1679+1),ROW(INDIRECT("a1:a"&amp;$B$7-P1679+1))),0)=ROW(INDIRECT("a1:a"&amp;$B$7-P1679+1))),"",SMALL(OFFSET($B1678,,P1679-1,,$B$7-P1679+1),ROW(INDIRECT("a1:a"&amp;$B$7-P1679+1)))),H$17-P1679)))</f>
        <v>1</v>
      </c>
      <c r="I1679" s="44">
        <f t="array" aca="1" ref="I1679" ca="1">IF(OR($A1679&gt;$B$9,I$17&gt;$B$7),"",CHOOSE(I$15,IF(Q1679=99,
IF(SUM(--(TRANSPOSE(LARGE(OFFSET($B1678,,I$17,,$B$7-I$17),ROW(INDIRECT("a1:a"&amp;$B$7-I$17))))=OFFSET($B1678,,I$17,,$B$7-I$17)))=$B$7-I$17,MIN(IF(I1678&gt;=OFFSET($B1678,,H$17,,$B$7-H$17),"",OFFSET($B1678,,H$17,,$B$7-H$17))),I1678),
SMALL(IF((SMALL(OFFSET($B1678,,Q1679-1,,$B$7-Q1679+1),ROW(INDIRECT("a1:a"&amp;$B$7-Q1679+1)))=OFFSET($B1679,,Q1679-1))*(MATCH(OFFSET($B1679,,Q1679-1),SMALL(OFFSET($B1678,,Q1679-1,,$B$7-Q1679+1),ROW(INDIRECT("a1:a"&amp;$B$7-Q1679+1))),0)=ROW(INDIRECT("a1:a"&amp;$B$7-Q1679+1))),"",SMALL(OFFSET($B1678,,Q1679-1,,$B$7-Q1679+1),ROW(INDIRECT("a1:a"&amp;$B$7-Q1679+1)))),I$17-Q1679)),
SMALL(IF((SMALL(OFFSET($B1678,,Q1679-1,,$B$7-Q1679+1),ROW(INDIRECT("a1:a"&amp;$B$7-Q1679+1)))=OFFSET($B1679,,Q1679-1))*(MATCH(OFFSET($B1679,,Q1679-1),SMALL(OFFSET($B1678,,Q1679-1,,$B$7-Q1679+1),ROW(INDIRECT("a1:a"&amp;$B$7-Q1679+1))),0)=ROW(INDIRECT("a1:a"&amp;$B$7-Q1679+1))),"",SMALL(OFFSET($B1678,,Q1679-1,,$B$7-Q1679+1),ROW(INDIRECT("a1:a"&amp;$B$7-Q1679+1)))),I$17-Q1679)))</f>
        <v>1</v>
      </c>
      <c r="J1679" s="13"/>
      <c r="K1679" s="26">
        <f t="array" aca="1" ref="K1679" ca="1">MIN(IF($B1679:B1679&gt;$B1678:B1678,COLUMN($B$18:B1678)-COLUMN($B$18)+1,99))</f>
        <v>99</v>
      </c>
      <c r="L1679" s="26">
        <f t="array" aca="1" ref="L1679" ca="1">MIN(IF($B1679:C1679&gt;$B1678:C1678,COLUMN($B$18:C1678)-COLUMN($B$18)+1,99))</f>
        <v>99</v>
      </c>
      <c r="M1679" s="26">
        <f t="array" aca="1" ref="M1679" ca="1">MIN(IF($B1679:D1679&gt;$B1678:D1678,COLUMN($B$18:D1678)-COLUMN($B$18)+1,99))</f>
        <v>99</v>
      </c>
      <c r="N1679" s="26">
        <f t="array" aca="1" ref="N1679" ca="1">MIN(IF($B1679:E1679&gt;$B1678:E1678,COLUMN($B$18:E1678)-COLUMN($B$18)+1,99))</f>
        <v>99</v>
      </c>
      <c r="O1679" s="26">
        <f t="array" aca="1" ref="O1679" ca="1">MIN(IF($B1679:F1679&gt;$B1678:F1678,COLUMN($B$18:F1678)-COLUMN($B$18)+1,99))</f>
        <v>99</v>
      </c>
      <c r="P1679" s="26">
        <f t="array" aca="1" ref="P1679" ca="1">MIN(IF($B1679:G1679&gt;$B1678:G1678,COLUMN($B$18:G1678)-COLUMN($B$18)+1,99))</f>
        <v>6</v>
      </c>
      <c r="Q1679" s="48">
        <f t="array" aca="1" ref="Q1679" ca="1">MIN(IF($B1679:H1679&gt;$B1678:H1678,COLUMN($B$18:H1678)-COLUMN($B$18)+1,99))</f>
        <v>6</v>
      </c>
    </row>
    <row r="1680" spans="1:17" x14ac:dyDescent="0.25">
      <c r="A1680" s="10">
        <v>1663</v>
      </c>
      <c r="B1680" s="8">
        <f t="array" aca="1" ref="B1680" ca="1">IF(A1680&gt;$B$9,"",IF(SUM(--(TRANSPOSE(LARGE(OFFSET($B1679,,B$17,,$B$7-B$17),ROW(INDIRECT("a1:a"&amp;$B$7-B$17))))=OFFSET($B1679,,B$17,,$B$7-B$17)))=$B$7-B$17,OFFSET($B$12,,MATCH(B1679,$B$12:$H$12,FALSE)),B1679))</f>
        <v>4</v>
      </c>
      <c r="C1680" s="8">
        <f t="array" aca="1" ref="C1680" ca="1">IF(OR($A1680&gt;$B$9,C$17&gt;$B$7),"",CHOOSE(C$15,IF(K1680=99,
IF(SUM(--(TRANSPOSE(LARGE(OFFSET($B1679,,C$17,,$B$7-C$17),ROW(INDIRECT("a1:a"&amp;$B$7-C$17))))=OFFSET($B1679,,C$17,,$B$7-C$17)))=$B$7-C$17,MIN(IF(C1679&gt;=OFFSET($B1679,,B$17,,$B$7-B$17),"",OFFSET($B1679,,B$17,,$B$7-B$17))),C1679),
SMALL(IF((SMALL(OFFSET($B1679,,K1680-1,,$B$7-K1680+1),ROW(INDIRECT("a1:a"&amp;$B$7-K1680+1)))=OFFSET($B1680,,K1680-1))*(MATCH(OFFSET($B1680,,K1680-1),SMALL(OFFSET($B1679,,K1680-1,,$B$7-K1680+1),ROW(INDIRECT("a1:a"&amp;$B$7-K1680+1))),0)=ROW(INDIRECT("a1:a"&amp;$B$7-K1680+1))),"",SMALL(OFFSET($B1679,,K1680-1,,$B$7-K1680+1),ROW(INDIRECT("a1:a"&amp;$B$7-K1680+1)))),C$17-K1680)),
SMALL(IF((SMALL(OFFSET($B1679,,K1680-1,,$B$7-K1680+1),ROW(INDIRECT("a1:a"&amp;$B$7-K1680+1)))=OFFSET($B1680,,K1680-1))*(MATCH(OFFSET($B1680,,K1680-1),SMALL(OFFSET($B1679,,K1680-1,,$B$7-K1680+1),ROW(INDIRECT("a1:a"&amp;$B$7-K1680+1))),0)=ROW(INDIRECT("a1:a"&amp;$B$7-K1680+1))),"",SMALL(OFFSET($B1679,,K1680-1,,$B$7-K1680+1),ROW(INDIRECT("a1:a"&amp;$B$7-K1680+1)))),C$17-K1680)))</f>
        <v>3</v>
      </c>
      <c r="D1680" s="8">
        <f t="array" aca="1" ref="D1680" ca="1">IF(OR($A1680&gt;$B$9,D$17&gt;$B$7),"",CHOOSE(D$15,IF(L1680=99,
IF(SUM(--(TRANSPOSE(LARGE(OFFSET($B1679,,D$17,,$B$7-D$17),ROW(INDIRECT("a1:a"&amp;$B$7-D$17))))=OFFSET($B1679,,D$17,,$B$7-D$17)))=$B$7-D$17,MIN(IF(D1679&gt;=OFFSET($B1679,,C$17,,$B$7-C$17),"",OFFSET($B1679,,C$17,,$B$7-C$17))),D1679),
SMALL(IF((SMALL(OFFSET($B1679,,L1680-1,,$B$7-L1680+1),ROW(INDIRECT("a1:a"&amp;$B$7-L1680+1)))=OFFSET($B1680,,L1680-1))*(MATCH(OFFSET($B1680,,L1680-1),SMALL(OFFSET($B1679,,L1680-1,,$B$7-L1680+1),ROW(INDIRECT("a1:a"&amp;$B$7-L1680+1))),0)=ROW(INDIRECT("a1:a"&amp;$B$7-L1680+1))),"",SMALL(OFFSET($B1679,,L1680-1,,$B$7-L1680+1),ROW(INDIRECT("a1:a"&amp;$B$7-L1680+1)))),D$17-L1680)),
SMALL(IF((SMALL(OFFSET($B1679,,L1680-1,,$B$7-L1680+1),ROW(INDIRECT("a1:a"&amp;$B$7-L1680+1)))=OFFSET($B1680,,L1680-1))*(MATCH(OFFSET($B1680,,L1680-1),SMALL(OFFSET($B1679,,L1680-1,,$B$7-L1680+1),ROW(INDIRECT("a1:a"&amp;$B$7-L1680+1))),0)=ROW(INDIRECT("a1:a"&amp;$B$7-L1680+1))),"",SMALL(OFFSET($B1679,,L1680-1,,$B$7-L1680+1),ROW(INDIRECT("a1:a"&amp;$B$7-L1680+1)))),D$17-L1680)))</f>
        <v>2</v>
      </c>
      <c r="E1680" s="8">
        <f t="array" aca="1" ref="E1680" ca="1">IF(OR($A1680&gt;$B$9,E$17&gt;$B$7),"",CHOOSE(E$15,IF(M1680=99,
IF(SUM(--(TRANSPOSE(LARGE(OFFSET($B1679,,E$17,,$B$7-E$17),ROW(INDIRECT("a1:a"&amp;$B$7-E$17))))=OFFSET($B1679,,E$17,,$B$7-E$17)))=$B$7-E$17,MIN(IF(E1679&gt;=OFFSET($B1679,,D$17,,$B$7-D$17),"",OFFSET($B1679,,D$17,,$B$7-D$17))),E1679),
SMALL(IF((SMALL(OFFSET($B1679,,M1680-1,,$B$7-M1680+1),ROW(INDIRECT("a1:a"&amp;$B$7-M1680+1)))=OFFSET($B1680,,M1680-1))*(MATCH(OFFSET($B1680,,M1680-1),SMALL(OFFSET($B1679,,M1680-1,,$B$7-M1680+1),ROW(INDIRECT("a1:a"&amp;$B$7-M1680+1))),0)=ROW(INDIRECT("a1:a"&amp;$B$7-M1680+1))),"",SMALL(OFFSET($B1679,,M1680-1,,$B$7-M1680+1),ROW(INDIRECT("a1:a"&amp;$B$7-M1680+1)))),E$17-M1680)),
SMALL(IF((SMALL(OFFSET($B1679,,M1680-1,,$B$7-M1680+1),ROW(INDIRECT("a1:a"&amp;$B$7-M1680+1)))=OFFSET($B1680,,M1680-1))*(MATCH(OFFSET($B1680,,M1680-1),SMALL(OFFSET($B1679,,M1680-1,,$B$7-M1680+1),ROW(INDIRECT("a1:a"&amp;$B$7-M1680+1))),0)=ROW(INDIRECT("a1:a"&amp;$B$7-M1680+1))),"",SMALL(OFFSET($B1679,,M1680-1,,$B$7-M1680+1),ROW(INDIRECT("a1:a"&amp;$B$7-M1680+1)))),E$17-M1680)))</f>
        <v>2</v>
      </c>
      <c r="F1680" s="8">
        <f t="array" aca="1" ref="F1680" ca="1">IF(OR($A1680&gt;$B$9,F$17&gt;$B$7),"",CHOOSE(F$15,IF(N1680=99,
IF(SUM(--(TRANSPOSE(LARGE(OFFSET($B1679,,F$17,,$B$7-F$17),ROW(INDIRECT("a1:a"&amp;$B$7-F$17))))=OFFSET($B1679,,F$17,,$B$7-F$17)))=$B$7-F$17,MIN(IF(F1679&gt;=OFFSET($B1679,,E$17,,$B$7-E$17),"",OFFSET($B1679,,E$17,,$B$7-E$17))),F1679),
SMALL(IF((SMALL(OFFSET($B1679,,N1680-1,,$B$7-N1680+1),ROW(INDIRECT("a1:a"&amp;$B$7-N1680+1)))=OFFSET($B1680,,N1680-1))*(MATCH(OFFSET($B1680,,N1680-1),SMALL(OFFSET($B1679,,N1680-1,,$B$7-N1680+1),ROW(INDIRECT("a1:a"&amp;$B$7-N1680+1))),0)=ROW(INDIRECT("a1:a"&amp;$B$7-N1680+1))),"",SMALL(OFFSET($B1679,,N1680-1,,$B$7-N1680+1),ROW(INDIRECT("a1:a"&amp;$B$7-N1680+1)))),F$17-N1680)),
SMALL(IF((SMALL(OFFSET($B1679,,N1680-1,,$B$7-N1680+1),ROW(INDIRECT("a1:a"&amp;$B$7-N1680+1)))=OFFSET($B1680,,N1680-1))*(MATCH(OFFSET($B1680,,N1680-1),SMALL(OFFSET($B1679,,N1680-1,,$B$7-N1680+1),ROW(INDIRECT("a1:a"&amp;$B$7-N1680+1))),0)=ROW(INDIRECT("a1:a"&amp;$B$7-N1680+1))),"",SMALL(OFFSET($B1679,,N1680-1,,$B$7-N1680+1),ROW(INDIRECT("a1:a"&amp;$B$7-N1680+1)))),F$17-N1680)))</f>
        <v>1</v>
      </c>
      <c r="G1680" s="8">
        <f t="array" aca="1" ref="G1680" ca="1">IF(OR($A1680&gt;$B$9,G$17&gt;$B$7),"",CHOOSE(G$15,IF(O1680=99,
IF(SUM(--(TRANSPOSE(LARGE(OFFSET($B1679,,G$17,,$B$7-G$17),ROW(INDIRECT("a1:a"&amp;$B$7-G$17))))=OFFSET($B1679,,G$17,,$B$7-G$17)))=$B$7-G$17,MIN(IF(G1679&gt;=OFFSET($B1679,,F$17,,$B$7-F$17),"",OFFSET($B1679,,F$17,,$B$7-F$17))),G1679),
SMALL(IF((SMALL(OFFSET($B1679,,O1680-1,,$B$7-O1680+1),ROW(INDIRECT("a1:a"&amp;$B$7-O1680+1)))=OFFSET($B1680,,O1680-1))*(MATCH(OFFSET($B1680,,O1680-1),SMALL(OFFSET($B1679,,O1680-1,,$B$7-O1680+1),ROW(INDIRECT("a1:a"&amp;$B$7-O1680+1))),0)=ROW(INDIRECT("a1:a"&amp;$B$7-O1680+1))),"",SMALL(OFFSET($B1679,,O1680-1,,$B$7-O1680+1),ROW(INDIRECT("a1:a"&amp;$B$7-O1680+1)))),G$17-O1680)),
SMALL(IF((SMALL(OFFSET($B1679,,O1680-1,,$B$7-O1680+1),ROW(INDIRECT("a1:a"&amp;$B$7-O1680+1)))=OFFSET($B1680,,O1680-1))*(MATCH(OFFSET($B1680,,O1680-1),SMALL(OFFSET($B1679,,O1680-1,,$B$7-O1680+1),ROW(INDIRECT("a1:a"&amp;$B$7-O1680+1))),0)=ROW(INDIRECT("a1:a"&amp;$B$7-O1680+1))),"",SMALL(OFFSET($B1679,,O1680-1,,$B$7-O1680+1),ROW(INDIRECT("a1:a"&amp;$B$7-O1680+1)))),G$17-O1680)))</f>
        <v>1</v>
      </c>
      <c r="H1680" s="8">
        <f t="array" aca="1" ref="H1680" ca="1">IF(OR($A1680&gt;$B$9,H$17&gt;$B$7),"",CHOOSE(H$15,IF(P1680=99,
IF(SUM(--(TRANSPOSE(LARGE(OFFSET($B1679,,H$17,,$B$7-H$17),ROW(INDIRECT("a1:a"&amp;$B$7-H$17))))=OFFSET($B1679,,H$17,,$B$7-H$17)))=$B$7-H$17,MIN(IF(H1679&gt;=OFFSET($B1679,,G$17,,$B$7-G$17),"",OFFSET($B1679,,G$17,,$B$7-G$17))),H1679),
SMALL(IF((SMALL(OFFSET($B1679,,P1680-1,,$B$7-P1680+1),ROW(INDIRECT("a1:a"&amp;$B$7-P1680+1)))=OFFSET($B1680,,P1680-1))*(MATCH(OFFSET($B1680,,P1680-1),SMALL(OFFSET($B1679,,P1680-1,,$B$7-P1680+1),ROW(INDIRECT("a1:a"&amp;$B$7-P1680+1))),0)=ROW(INDIRECT("a1:a"&amp;$B$7-P1680+1))),"",SMALL(OFFSET($B1679,,P1680-1,,$B$7-P1680+1),ROW(INDIRECT("a1:a"&amp;$B$7-P1680+1)))),H$17-P1680)),
SMALL(IF((SMALL(OFFSET($B1679,,P1680-1,,$B$7-P1680+1),ROW(INDIRECT("a1:a"&amp;$B$7-P1680+1)))=OFFSET($B1680,,P1680-1))*(MATCH(OFFSET($B1680,,P1680-1),SMALL(OFFSET($B1679,,P1680-1,,$B$7-P1680+1),ROW(INDIRECT("a1:a"&amp;$B$7-P1680+1))),0)=ROW(INDIRECT("a1:a"&amp;$B$7-P1680+1))),"",SMALL(OFFSET($B1679,,P1680-1,,$B$7-P1680+1),ROW(INDIRECT("a1:a"&amp;$B$7-P1680+1)))),H$17-P1680)))</f>
        <v>1</v>
      </c>
      <c r="I1680" s="44">
        <f t="array" aca="1" ref="I1680" ca="1">IF(OR($A1680&gt;$B$9,I$17&gt;$B$7),"",CHOOSE(I$15,IF(Q1680=99,
IF(SUM(--(TRANSPOSE(LARGE(OFFSET($B1679,,I$17,,$B$7-I$17),ROW(INDIRECT("a1:a"&amp;$B$7-I$17))))=OFFSET($B1679,,I$17,,$B$7-I$17)))=$B$7-I$17,MIN(IF(I1679&gt;=OFFSET($B1679,,H$17,,$B$7-H$17),"",OFFSET($B1679,,H$17,,$B$7-H$17))),I1679),
SMALL(IF((SMALL(OFFSET($B1679,,Q1680-1,,$B$7-Q1680+1),ROW(INDIRECT("a1:a"&amp;$B$7-Q1680+1)))=OFFSET($B1680,,Q1680-1))*(MATCH(OFFSET($B1680,,Q1680-1),SMALL(OFFSET($B1679,,Q1680-1,,$B$7-Q1680+1),ROW(INDIRECT("a1:a"&amp;$B$7-Q1680+1))),0)=ROW(INDIRECT("a1:a"&amp;$B$7-Q1680+1))),"",SMALL(OFFSET($B1679,,Q1680-1,,$B$7-Q1680+1),ROW(INDIRECT("a1:a"&amp;$B$7-Q1680+1)))),I$17-Q1680)),
SMALL(IF((SMALL(OFFSET($B1679,,Q1680-1,,$B$7-Q1680+1),ROW(INDIRECT("a1:a"&amp;$B$7-Q1680+1)))=OFFSET($B1680,,Q1680-1))*(MATCH(OFFSET($B1680,,Q1680-1),SMALL(OFFSET($B1679,,Q1680-1,,$B$7-Q1680+1),ROW(INDIRECT("a1:a"&amp;$B$7-Q1680+1))),0)=ROW(INDIRECT("a1:a"&amp;$B$7-Q1680+1))),"",SMALL(OFFSET($B1679,,Q1680-1,,$B$7-Q1680+1),ROW(INDIRECT("a1:a"&amp;$B$7-Q1680+1)))),I$17-Q1680)))</f>
        <v>3</v>
      </c>
      <c r="J1680" s="13"/>
      <c r="K1680" s="26">
        <f t="array" aca="1" ref="K1680" ca="1">MIN(IF($B1680:B1680&gt;$B1679:B1679,COLUMN($B$18:B1679)-COLUMN($B$18)+1,99))</f>
        <v>99</v>
      </c>
      <c r="L1680" s="26">
        <f t="array" aca="1" ref="L1680" ca="1">MIN(IF($B1680:C1680&gt;$B1679:C1679,COLUMN($B$18:C1679)-COLUMN($B$18)+1,99))</f>
        <v>99</v>
      </c>
      <c r="M1680" s="26">
        <f t="array" aca="1" ref="M1680" ca="1">MIN(IF($B1680:D1680&gt;$B1679:D1679,COLUMN($B$18:D1679)-COLUMN($B$18)+1,99))</f>
        <v>99</v>
      </c>
      <c r="N1680" s="26">
        <f t="array" aca="1" ref="N1680" ca="1">MIN(IF($B1680:E1680&gt;$B1679:E1679,COLUMN($B$18:E1679)-COLUMN($B$18)+1,99))</f>
        <v>4</v>
      </c>
      <c r="O1680" s="26">
        <f t="array" aca="1" ref="O1680" ca="1">MIN(IF($B1680:F1680&gt;$B1679:F1679,COLUMN($B$18:F1679)-COLUMN($B$18)+1,99))</f>
        <v>4</v>
      </c>
      <c r="P1680" s="26">
        <f t="array" aca="1" ref="P1680" ca="1">MIN(IF($B1680:G1680&gt;$B1679:G1679,COLUMN($B$18:G1679)-COLUMN($B$18)+1,99))</f>
        <v>4</v>
      </c>
      <c r="Q1680" s="48">
        <f t="array" aca="1" ref="Q1680" ca="1">MIN(IF($B1680:H1680&gt;$B1679:H1679,COLUMN($B$18:H1679)-COLUMN($B$18)+1,99))</f>
        <v>4</v>
      </c>
    </row>
    <row r="1681" spans="1:17" x14ac:dyDescent="0.25">
      <c r="A1681" s="10">
        <v>1664</v>
      </c>
      <c r="B1681" s="8">
        <f t="array" aca="1" ref="B1681" ca="1">IF(A1681&gt;$B$9,"",IF(SUM(--(TRANSPOSE(LARGE(OFFSET($B1680,,B$17,,$B$7-B$17),ROW(INDIRECT("a1:a"&amp;$B$7-B$17))))=OFFSET($B1680,,B$17,,$B$7-B$17)))=$B$7-B$17,OFFSET($B$12,,MATCH(B1680,$B$12:$H$12,FALSE)),B1680))</f>
        <v>4</v>
      </c>
      <c r="C1681" s="8">
        <f t="array" aca="1" ref="C1681" ca="1">IF(OR($A1681&gt;$B$9,C$17&gt;$B$7),"",CHOOSE(C$15,IF(K1681=99,
IF(SUM(--(TRANSPOSE(LARGE(OFFSET($B1680,,C$17,,$B$7-C$17),ROW(INDIRECT("a1:a"&amp;$B$7-C$17))))=OFFSET($B1680,,C$17,,$B$7-C$17)))=$B$7-C$17,MIN(IF(C1680&gt;=OFFSET($B1680,,B$17,,$B$7-B$17),"",OFFSET($B1680,,B$17,,$B$7-B$17))),C1680),
SMALL(IF((SMALL(OFFSET($B1680,,K1681-1,,$B$7-K1681+1),ROW(INDIRECT("a1:a"&amp;$B$7-K1681+1)))=OFFSET($B1681,,K1681-1))*(MATCH(OFFSET($B1681,,K1681-1),SMALL(OFFSET($B1680,,K1681-1,,$B$7-K1681+1),ROW(INDIRECT("a1:a"&amp;$B$7-K1681+1))),0)=ROW(INDIRECT("a1:a"&amp;$B$7-K1681+1))),"",SMALL(OFFSET($B1680,,K1681-1,,$B$7-K1681+1),ROW(INDIRECT("a1:a"&amp;$B$7-K1681+1)))),C$17-K1681)),
SMALL(IF((SMALL(OFFSET($B1680,,K1681-1,,$B$7-K1681+1),ROW(INDIRECT("a1:a"&amp;$B$7-K1681+1)))=OFFSET($B1681,,K1681-1))*(MATCH(OFFSET($B1681,,K1681-1),SMALL(OFFSET($B1680,,K1681-1,,$B$7-K1681+1),ROW(INDIRECT("a1:a"&amp;$B$7-K1681+1))),0)=ROW(INDIRECT("a1:a"&amp;$B$7-K1681+1))),"",SMALL(OFFSET($B1680,,K1681-1,,$B$7-K1681+1),ROW(INDIRECT("a1:a"&amp;$B$7-K1681+1)))),C$17-K1681)))</f>
        <v>3</v>
      </c>
      <c r="D1681" s="8">
        <f t="array" aca="1" ref="D1681" ca="1">IF(OR($A1681&gt;$B$9,D$17&gt;$B$7),"",CHOOSE(D$15,IF(L1681=99,
IF(SUM(--(TRANSPOSE(LARGE(OFFSET($B1680,,D$17,,$B$7-D$17),ROW(INDIRECT("a1:a"&amp;$B$7-D$17))))=OFFSET($B1680,,D$17,,$B$7-D$17)))=$B$7-D$17,MIN(IF(D1680&gt;=OFFSET($B1680,,C$17,,$B$7-C$17),"",OFFSET($B1680,,C$17,,$B$7-C$17))),D1680),
SMALL(IF((SMALL(OFFSET($B1680,,L1681-1,,$B$7-L1681+1),ROW(INDIRECT("a1:a"&amp;$B$7-L1681+1)))=OFFSET($B1681,,L1681-1))*(MATCH(OFFSET($B1681,,L1681-1),SMALL(OFFSET($B1680,,L1681-1,,$B$7-L1681+1),ROW(INDIRECT("a1:a"&amp;$B$7-L1681+1))),0)=ROW(INDIRECT("a1:a"&amp;$B$7-L1681+1))),"",SMALL(OFFSET($B1680,,L1681-1,,$B$7-L1681+1),ROW(INDIRECT("a1:a"&amp;$B$7-L1681+1)))),D$17-L1681)),
SMALL(IF((SMALL(OFFSET($B1680,,L1681-1,,$B$7-L1681+1),ROW(INDIRECT("a1:a"&amp;$B$7-L1681+1)))=OFFSET($B1681,,L1681-1))*(MATCH(OFFSET($B1681,,L1681-1),SMALL(OFFSET($B1680,,L1681-1,,$B$7-L1681+1),ROW(INDIRECT("a1:a"&amp;$B$7-L1681+1))),0)=ROW(INDIRECT("a1:a"&amp;$B$7-L1681+1))),"",SMALL(OFFSET($B1680,,L1681-1,,$B$7-L1681+1),ROW(INDIRECT("a1:a"&amp;$B$7-L1681+1)))),D$17-L1681)))</f>
        <v>2</v>
      </c>
      <c r="E1681" s="8">
        <f t="array" aca="1" ref="E1681" ca="1">IF(OR($A1681&gt;$B$9,E$17&gt;$B$7),"",CHOOSE(E$15,IF(M1681=99,
IF(SUM(--(TRANSPOSE(LARGE(OFFSET($B1680,,E$17,,$B$7-E$17),ROW(INDIRECT("a1:a"&amp;$B$7-E$17))))=OFFSET($B1680,,E$17,,$B$7-E$17)))=$B$7-E$17,MIN(IF(E1680&gt;=OFFSET($B1680,,D$17,,$B$7-D$17),"",OFFSET($B1680,,D$17,,$B$7-D$17))),E1680),
SMALL(IF((SMALL(OFFSET($B1680,,M1681-1,,$B$7-M1681+1),ROW(INDIRECT("a1:a"&amp;$B$7-M1681+1)))=OFFSET($B1681,,M1681-1))*(MATCH(OFFSET($B1681,,M1681-1),SMALL(OFFSET($B1680,,M1681-1,,$B$7-M1681+1),ROW(INDIRECT("a1:a"&amp;$B$7-M1681+1))),0)=ROW(INDIRECT("a1:a"&amp;$B$7-M1681+1))),"",SMALL(OFFSET($B1680,,M1681-1,,$B$7-M1681+1),ROW(INDIRECT("a1:a"&amp;$B$7-M1681+1)))),E$17-M1681)),
SMALL(IF((SMALL(OFFSET($B1680,,M1681-1,,$B$7-M1681+1),ROW(INDIRECT("a1:a"&amp;$B$7-M1681+1)))=OFFSET($B1681,,M1681-1))*(MATCH(OFFSET($B1681,,M1681-1),SMALL(OFFSET($B1680,,M1681-1,,$B$7-M1681+1),ROW(INDIRECT("a1:a"&amp;$B$7-M1681+1))),0)=ROW(INDIRECT("a1:a"&amp;$B$7-M1681+1))),"",SMALL(OFFSET($B1680,,M1681-1,,$B$7-M1681+1),ROW(INDIRECT("a1:a"&amp;$B$7-M1681+1)))),E$17-M1681)))</f>
        <v>2</v>
      </c>
      <c r="F1681" s="8">
        <f t="array" aca="1" ref="F1681" ca="1">IF(OR($A1681&gt;$B$9,F$17&gt;$B$7),"",CHOOSE(F$15,IF(N1681=99,
IF(SUM(--(TRANSPOSE(LARGE(OFFSET($B1680,,F$17,,$B$7-F$17),ROW(INDIRECT("a1:a"&amp;$B$7-F$17))))=OFFSET($B1680,,F$17,,$B$7-F$17)))=$B$7-F$17,MIN(IF(F1680&gt;=OFFSET($B1680,,E$17,,$B$7-E$17),"",OFFSET($B1680,,E$17,,$B$7-E$17))),F1680),
SMALL(IF((SMALL(OFFSET($B1680,,N1681-1,,$B$7-N1681+1),ROW(INDIRECT("a1:a"&amp;$B$7-N1681+1)))=OFFSET($B1681,,N1681-1))*(MATCH(OFFSET($B1681,,N1681-1),SMALL(OFFSET($B1680,,N1681-1,,$B$7-N1681+1),ROW(INDIRECT("a1:a"&amp;$B$7-N1681+1))),0)=ROW(INDIRECT("a1:a"&amp;$B$7-N1681+1))),"",SMALL(OFFSET($B1680,,N1681-1,,$B$7-N1681+1),ROW(INDIRECT("a1:a"&amp;$B$7-N1681+1)))),F$17-N1681)),
SMALL(IF((SMALL(OFFSET($B1680,,N1681-1,,$B$7-N1681+1),ROW(INDIRECT("a1:a"&amp;$B$7-N1681+1)))=OFFSET($B1681,,N1681-1))*(MATCH(OFFSET($B1681,,N1681-1),SMALL(OFFSET($B1680,,N1681-1,,$B$7-N1681+1),ROW(INDIRECT("a1:a"&amp;$B$7-N1681+1))),0)=ROW(INDIRECT("a1:a"&amp;$B$7-N1681+1))),"",SMALL(OFFSET($B1680,,N1681-1,,$B$7-N1681+1),ROW(INDIRECT("a1:a"&amp;$B$7-N1681+1)))),F$17-N1681)))</f>
        <v>1</v>
      </c>
      <c r="G1681" s="8">
        <f t="array" aca="1" ref="G1681" ca="1">IF(OR($A1681&gt;$B$9,G$17&gt;$B$7),"",CHOOSE(G$15,IF(O1681=99,
IF(SUM(--(TRANSPOSE(LARGE(OFFSET($B1680,,G$17,,$B$7-G$17),ROW(INDIRECT("a1:a"&amp;$B$7-G$17))))=OFFSET($B1680,,G$17,,$B$7-G$17)))=$B$7-G$17,MIN(IF(G1680&gt;=OFFSET($B1680,,F$17,,$B$7-F$17),"",OFFSET($B1680,,F$17,,$B$7-F$17))),G1680),
SMALL(IF((SMALL(OFFSET($B1680,,O1681-1,,$B$7-O1681+1),ROW(INDIRECT("a1:a"&amp;$B$7-O1681+1)))=OFFSET($B1681,,O1681-1))*(MATCH(OFFSET($B1681,,O1681-1),SMALL(OFFSET($B1680,,O1681-1,,$B$7-O1681+1),ROW(INDIRECT("a1:a"&amp;$B$7-O1681+1))),0)=ROW(INDIRECT("a1:a"&amp;$B$7-O1681+1))),"",SMALL(OFFSET($B1680,,O1681-1,,$B$7-O1681+1),ROW(INDIRECT("a1:a"&amp;$B$7-O1681+1)))),G$17-O1681)),
SMALL(IF((SMALL(OFFSET($B1680,,O1681-1,,$B$7-O1681+1),ROW(INDIRECT("a1:a"&amp;$B$7-O1681+1)))=OFFSET($B1681,,O1681-1))*(MATCH(OFFSET($B1681,,O1681-1),SMALL(OFFSET($B1680,,O1681-1,,$B$7-O1681+1),ROW(INDIRECT("a1:a"&amp;$B$7-O1681+1))),0)=ROW(INDIRECT("a1:a"&amp;$B$7-O1681+1))),"",SMALL(OFFSET($B1680,,O1681-1,,$B$7-O1681+1),ROW(INDIRECT("a1:a"&amp;$B$7-O1681+1)))),G$17-O1681)))</f>
        <v>1</v>
      </c>
      <c r="H1681" s="8">
        <f t="array" aca="1" ref="H1681" ca="1">IF(OR($A1681&gt;$B$9,H$17&gt;$B$7),"",CHOOSE(H$15,IF(P1681=99,
IF(SUM(--(TRANSPOSE(LARGE(OFFSET($B1680,,H$17,,$B$7-H$17),ROW(INDIRECT("a1:a"&amp;$B$7-H$17))))=OFFSET($B1680,,H$17,,$B$7-H$17)))=$B$7-H$17,MIN(IF(H1680&gt;=OFFSET($B1680,,G$17,,$B$7-G$17),"",OFFSET($B1680,,G$17,,$B$7-G$17))),H1680),
SMALL(IF((SMALL(OFFSET($B1680,,P1681-1,,$B$7-P1681+1),ROW(INDIRECT("a1:a"&amp;$B$7-P1681+1)))=OFFSET($B1681,,P1681-1))*(MATCH(OFFSET($B1681,,P1681-1),SMALL(OFFSET($B1680,,P1681-1,,$B$7-P1681+1),ROW(INDIRECT("a1:a"&amp;$B$7-P1681+1))),0)=ROW(INDIRECT("a1:a"&amp;$B$7-P1681+1))),"",SMALL(OFFSET($B1680,,P1681-1,,$B$7-P1681+1),ROW(INDIRECT("a1:a"&amp;$B$7-P1681+1)))),H$17-P1681)),
SMALL(IF((SMALL(OFFSET($B1680,,P1681-1,,$B$7-P1681+1),ROW(INDIRECT("a1:a"&amp;$B$7-P1681+1)))=OFFSET($B1681,,P1681-1))*(MATCH(OFFSET($B1681,,P1681-1),SMALL(OFFSET($B1680,,P1681-1,,$B$7-P1681+1),ROW(INDIRECT("a1:a"&amp;$B$7-P1681+1))),0)=ROW(INDIRECT("a1:a"&amp;$B$7-P1681+1))),"",SMALL(OFFSET($B1680,,P1681-1,,$B$7-P1681+1),ROW(INDIRECT("a1:a"&amp;$B$7-P1681+1)))),H$17-P1681)))</f>
        <v>3</v>
      </c>
      <c r="I1681" s="44">
        <f t="array" aca="1" ref="I1681" ca="1">IF(OR($A1681&gt;$B$9,I$17&gt;$B$7),"",CHOOSE(I$15,IF(Q1681=99,
IF(SUM(--(TRANSPOSE(LARGE(OFFSET($B1680,,I$17,,$B$7-I$17),ROW(INDIRECT("a1:a"&amp;$B$7-I$17))))=OFFSET($B1680,,I$17,,$B$7-I$17)))=$B$7-I$17,MIN(IF(I1680&gt;=OFFSET($B1680,,H$17,,$B$7-H$17),"",OFFSET($B1680,,H$17,,$B$7-H$17))),I1680),
SMALL(IF((SMALL(OFFSET($B1680,,Q1681-1,,$B$7-Q1681+1),ROW(INDIRECT("a1:a"&amp;$B$7-Q1681+1)))=OFFSET($B1681,,Q1681-1))*(MATCH(OFFSET($B1681,,Q1681-1),SMALL(OFFSET($B1680,,Q1681-1,,$B$7-Q1681+1),ROW(INDIRECT("a1:a"&amp;$B$7-Q1681+1))),0)=ROW(INDIRECT("a1:a"&amp;$B$7-Q1681+1))),"",SMALL(OFFSET($B1680,,Q1681-1,,$B$7-Q1681+1),ROW(INDIRECT("a1:a"&amp;$B$7-Q1681+1)))),I$17-Q1681)),
SMALL(IF((SMALL(OFFSET($B1680,,Q1681-1,,$B$7-Q1681+1),ROW(INDIRECT("a1:a"&amp;$B$7-Q1681+1)))=OFFSET($B1681,,Q1681-1))*(MATCH(OFFSET($B1681,,Q1681-1),SMALL(OFFSET($B1680,,Q1681-1,,$B$7-Q1681+1),ROW(INDIRECT("a1:a"&amp;$B$7-Q1681+1))),0)=ROW(INDIRECT("a1:a"&amp;$B$7-Q1681+1))),"",SMALL(OFFSET($B1680,,Q1681-1,,$B$7-Q1681+1),ROW(INDIRECT("a1:a"&amp;$B$7-Q1681+1)))),I$17-Q1681)))</f>
        <v>1</v>
      </c>
      <c r="J1681" s="13"/>
      <c r="K1681" s="26">
        <f t="array" aca="1" ref="K1681" ca="1">MIN(IF($B1681:B1681&gt;$B1680:B1680,COLUMN($B$18:B1680)-COLUMN($B$18)+1,99))</f>
        <v>99</v>
      </c>
      <c r="L1681" s="26">
        <f t="array" aca="1" ref="L1681" ca="1">MIN(IF($B1681:C1681&gt;$B1680:C1680,COLUMN($B$18:C1680)-COLUMN($B$18)+1,99))</f>
        <v>99</v>
      </c>
      <c r="M1681" s="26">
        <f t="array" aca="1" ref="M1681" ca="1">MIN(IF($B1681:D1681&gt;$B1680:D1680,COLUMN($B$18:D1680)-COLUMN($B$18)+1,99))</f>
        <v>99</v>
      </c>
      <c r="N1681" s="26">
        <f t="array" aca="1" ref="N1681" ca="1">MIN(IF($B1681:E1681&gt;$B1680:E1680,COLUMN($B$18:E1680)-COLUMN($B$18)+1,99))</f>
        <v>99</v>
      </c>
      <c r="O1681" s="26">
        <f t="array" aca="1" ref="O1681" ca="1">MIN(IF($B1681:F1681&gt;$B1680:F1680,COLUMN($B$18:F1680)-COLUMN($B$18)+1,99))</f>
        <v>99</v>
      </c>
      <c r="P1681" s="26">
        <f t="array" aca="1" ref="P1681" ca="1">MIN(IF($B1681:G1681&gt;$B1680:G1680,COLUMN($B$18:G1680)-COLUMN($B$18)+1,99))</f>
        <v>99</v>
      </c>
      <c r="Q1681" s="48">
        <f t="array" aca="1" ref="Q1681" ca="1">MIN(IF($B1681:H1681&gt;$B1680:H1680,COLUMN($B$18:H1680)-COLUMN($B$18)+1,99))</f>
        <v>7</v>
      </c>
    </row>
    <row r="1682" spans="1:17" x14ac:dyDescent="0.25">
      <c r="A1682" s="10">
        <v>1665</v>
      </c>
      <c r="B1682" s="8">
        <f t="array" aca="1" ref="B1682" ca="1">IF(A1682&gt;$B$9,"",IF(SUM(--(TRANSPOSE(LARGE(OFFSET($B1681,,B$17,,$B$7-B$17),ROW(INDIRECT("a1:a"&amp;$B$7-B$17))))=OFFSET($B1681,,B$17,,$B$7-B$17)))=$B$7-B$17,OFFSET($B$12,,MATCH(B1681,$B$12:$H$12,FALSE)),B1681))</f>
        <v>4</v>
      </c>
      <c r="C1682" s="8">
        <f t="array" aca="1" ref="C1682" ca="1">IF(OR($A1682&gt;$B$9,C$17&gt;$B$7),"",CHOOSE(C$15,IF(K1682=99,
IF(SUM(--(TRANSPOSE(LARGE(OFFSET($B1681,,C$17,,$B$7-C$17),ROW(INDIRECT("a1:a"&amp;$B$7-C$17))))=OFFSET($B1681,,C$17,,$B$7-C$17)))=$B$7-C$17,MIN(IF(C1681&gt;=OFFSET($B1681,,B$17,,$B$7-B$17),"",OFFSET($B1681,,B$17,,$B$7-B$17))),C1681),
SMALL(IF((SMALL(OFFSET($B1681,,K1682-1,,$B$7-K1682+1),ROW(INDIRECT("a1:a"&amp;$B$7-K1682+1)))=OFFSET($B1682,,K1682-1))*(MATCH(OFFSET($B1682,,K1682-1),SMALL(OFFSET($B1681,,K1682-1,,$B$7-K1682+1),ROW(INDIRECT("a1:a"&amp;$B$7-K1682+1))),0)=ROW(INDIRECT("a1:a"&amp;$B$7-K1682+1))),"",SMALL(OFFSET($B1681,,K1682-1,,$B$7-K1682+1),ROW(INDIRECT("a1:a"&amp;$B$7-K1682+1)))),C$17-K1682)),
SMALL(IF((SMALL(OFFSET($B1681,,K1682-1,,$B$7-K1682+1),ROW(INDIRECT("a1:a"&amp;$B$7-K1682+1)))=OFFSET($B1682,,K1682-1))*(MATCH(OFFSET($B1682,,K1682-1),SMALL(OFFSET($B1681,,K1682-1,,$B$7-K1682+1),ROW(INDIRECT("a1:a"&amp;$B$7-K1682+1))),0)=ROW(INDIRECT("a1:a"&amp;$B$7-K1682+1))),"",SMALL(OFFSET($B1681,,K1682-1,,$B$7-K1682+1),ROW(INDIRECT("a1:a"&amp;$B$7-K1682+1)))),C$17-K1682)))</f>
        <v>3</v>
      </c>
      <c r="D1682" s="8">
        <f t="array" aca="1" ref="D1682" ca="1">IF(OR($A1682&gt;$B$9,D$17&gt;$B$7),"",CHOOSE(D$15,IF(L1682=99,
IF(SUM(--(TRANSPOSE(LARGE(OFFSET($B1681,,D$17,,$B$7-D$17),ROW(INDIRECT("a1:a"&amp;$B$7-D$17))))=OFFSET($B1681,,D$17,,$B$7-D$17)))=$B$7-D$17,MIN(IF(D1681&gt;=OFFSET($B1681,,C$17,,$B$7-C$17),"",OFFSET($B1681,,C$17,,$B$7-C$17))),D1681),
SMALL(IF((SMALL(OFFSET($B1681,,L1682-1,,$B$7-L1682+1),ROW(INDIRECT("a1:a"&amp;$B$7-L1682+1)))=OFFSET($B1682,,L1682-1))*(MATCH(OFFSET($B1682,,L1682-1),SMALL(OFFSET($B1681,,L1682-1,,$B$7-L1682+1),ROW(INDIRECT("a1:a"&amp;$B$7-L1682+1))),0)=ROW(INDIRECT("a1:a"&amp;$B$7-L1682+1))),"",SMALL(OFFSET($B1681,,L1682-1,,$B$7-L1682+1),ROW(INDIRECT("a1:a"&amp;$B$7-L1682+1)))),D$17-L1682)),
SMALL(IF((SMALL(OFFSET($B1681,,L1682-1,,$B$7-L1682+1),ROW(INDIRECT("a1:a"&amp;$B$7-L1682+1)))=OFFSET($B1682,,L1682-1))*(MATCH(OFFSET($B1682,,L1682-1),SMALL(OFFSET($B1681,,L1682-1,,$B$7-L1682+1),ROW(INDIRECT("a1:a"&amp;$B$7-L1682+1))),0)=ROW(INDIRECT("a1:a"&amp;$B$7-L1682+1))),"",SMALL(OFFSET($B1681,,L1682-1,,$B$7-L1682+1),ROW(INDIRECT("a1:a"&amp;$B$7-L1682+1)))),D$17-L1682)))</f>
        <v>2</v>
      </c>
      <c r="E1682" s="8">
        <f t="array" aca="1" ref="E1682" ca="1">IF(OR($A1682&gt;$B$9,E$17&gt;$B$7),"",CHOOSE(E$15,IF(M1682=99,
IF(SUM(--(TRANSPOSE(LARGE(OFFSET($B1681,,E$17,,$B$7-E$17),ROW(INDIRECT("a1:a"&amp;$B$7-E$17))))=OFFSET($B1681,,E$17,,$B$7-E$17)))=$B$7-E$17,MIN(IF(E1681&gt;=OFFSET($B1681,,D$17,,$B$7-D$17),"",OFFSET($B1681,,D$17,,$B$7-D$17))),E1681),
SMALL(IF((SMALL(OFFSET($B1681,,M1682-1,,$B$7-M1682+1),ROW(INDIRECT("a1:a"&amp;$B$7-M1682+1)))=OFFSET($B1682,,M1682-1))*(MATCH(OFFSET($B1682,,M1682-1),SMALL(OFFSET($B1681,,M1682-1,,$B$7-M1682+1),ROW(INDIRECT("a1:a"&amp;$B$7-M1682+1))),0)=ROW(INDIRECT("a1:a"&amp;$B$7-M1682+1))),"",SMALL(OFFSET($B1681,,M1682-1,,$B$7-M1682+1),ROW(INDIRECT("a1:a"&amp;$B$7-M1682+1)))),E$17-M1682)),
SMALL(IF((SMALL(OFFSET($B1681,,M1682-1,,$B$7-M1682+1),ROW(INDIRECT("a1:a"&amp;$B$7-M1682+1)))=OFFSET($B1682,,M1682-1))*(MATCH(OFFSET($B1682,,M1682-1),SMALL(OFFSET($B1681,,M1682-1,,$B$7-M1682+1),ROW(INDIRECT("a1:a"&amp;$B$7-M1682+1))),0)=ROW(INDIRECT("a1:a"&amp;$B$7-M1682+1))),"",SMALL(OFFSET($B1681,,M1682-1,,$B$7-M1682+1),ROW(INDIRECT("a1:a"&amp;$B$7-M1682+1)))),E$17-M1682)))</f>
        <v>2</v>
      </c>
      <c r="F1682" s="8">
        <f t="array" aca="1" ref="F1682" ca="1">IF(OR($A1682&gt;$B$9,F$17&gt;$B$7),"",CHOOSE(F$15,IF(N1682=99,
IF(SUM(--(TRANSPOSE(LARGE(OFFSET($B1681,,F$17,,$B$7-F$17),ROW(INDIRECT("a1:a"&amp;$B$7-F$17))))=OFFSET($B1681,,F$17,,$B$7-F$17)))=$B$7-F$17,MIN(IF(F1681&gt;=OFFSET($B1681,,E$17,,$B$7-E$17),"",OFFSET($B1681,,E$17,,$B$7-E$17))),F1681),
SMALL(IF((SMALL(OFFSET($B1681,,N1682-1,,$B$7-N1682+1),ROW(INDIRECT("a1:a"&amp;$B$7-N1682+1)))=OFFSET($B1682,,N1682-1))*(MATCH(OFFSET($B1682,,N1682-1),SMALL(OFFSET($B1681,,N1682-1,,$B$7-N1682+1),ROW(INDIRECT("a1:a"&amp;$B$7-N1682+1))),0)=ROW(INDIRECT("a1:a"&amp;$B$7-N1682+1))),"",SMALL(OFFSET($B1681,,N1682-1,,$B$7-N1682+1),ROW(INDIRECT("a1:a"&amp;$B$7-N1682+1)))),F$17-N1682)),
SMALL(IF((SMALL(OFFSET($B1681,,N1682-1,,$B$7-N1682+1),ROW(INDIRECT("a1:a"&amp;$B$7-N1682+1)))=OFFSET($B1682,,N1682-1))*(MATCH(OFFSET($B1682,,N1682-1),SMALL(OFFSET($B1681,,N1682-1,,$B$7-N1682+1),ROW(INDIRECT("a1:a"&amp;$B$7-N1682+1))),0)=ROW(INDIRECT("a1:a"&amp;$B$7-N1682+1))),"",SMALL(OFFSET($B1681,,N1682-1,,$B$7-N1682+1),ROW(INDIRECT("a1:a"&amp;$B$7-N1682+1)))),F$17-N1682)))</f>
        <v>1</v>
      </c>
      <c r="G1682" s="8">
        <f t="array" aca="1" ref="G1682" ca="1">IF(OR($A1682&gt;$B$9,G$17&gt;$B$7),"",CHOOSE(G$15,IF(O1682=99,
IF(SUM(--(TRANSPOSE(LARGE(OFFSET($B1681,,G$17,,$B$7-G$17),ROW(INDIRECT("a1:a"&amp;$B$7-G$17))))=OFFSET($B1681,,G$17,,$B$7-G$17)))=$B$7-G$17,MIN(IF(G1681&gt;=OFFSET($B1681,,F$17,,$B$7-F$17),"",OFFSET($B1681,,F$17,,$B$7-F$17))),G1681),
SMALL(IF((SMALL(OFFSET($B1681,,O1682-1,,$B$7-O1682+1),ROW(INDIRECT("a1:a"&amp;$B$7-O1682+1)))=OFFSET($B1682,,O1682-1))*(MATCH(OFFSET($B1682,,O1682-1),SMALL(OFFSET($B1681,,O1682-1,,$B$7-O1682+1),ROW(INDIRECT("a1:a"&amp;$B$7-O1682+1))),0)=ROW(INDIRECT("a1:a"&amp;$B$7-O1682+1))),"",SMALL(OFFSET($B1681,,O1682-1,,$B$7-O1682+1),ROW(INDIRECT("a1:a"&amp;$B$7-O1682+1)))),G$17-O1682)),
SMALL(IF((SMALL(OFFSET($B1681,,O1682-1,,$B$7-O1682+1),ROW(INDIRECT("a1:a"&amp;$B$7-O1682+1)))=OFFSET($B1682,,O1682-1))*(MATCH(OFFSET($B1682,,O1682-1),SMALL(OFFSET($B1681,,O1682-1,,$B$7-O1682+1),ROW(INDIRECT("a1:a"&amp;$B$7-O1682+1))),0)=ROW(INDIRECT("a1:a"&amp;$B$7-O1682+1))),"",SMALL(OFFSET($B1681,,O1682-1,,$B$7-O1682+1),ROW(INDIRECT("a1:a"&amp;$B$7-O1682+1)))),G$17-O1682)))</f>
        <v>3</v>
      </c>
      <c r="H1682" s="8">
        <f t="array" aca="1" ref="H1682" ca="1">IF(OR($A1682&gt;$B$9,H$17&gt;$B$7),"",CHOOSE(H$15,IF(P1682=99,
IF(SUM(--(TRANSPOSE(LARGE(OFFSET($B1681,,H$17,,$B$7-H$17),ROW(INDIRECT("a1:a"&amp;$B$7-H$17))))=OFFSET($B1681,,H$17,,$B$7-H$17)))=$B$7-H$17,MIN(IF(H1681&gt;=OFFSET($B1681,,G$17,,$B$7-G$17),"",OFFSET($B1681,,G$17,,$B$7-G$17))),H1681),
SMALL(IF((SMALL(OFFSET($B1681,,P1682-1,,$B$7-P1682+1),ROW(INDIRECT("a1:a"&amp;$B$7-P1682+1)))=OFFSET($B1682,,P1682-1))*(MATCH(OFFSET($B1682,,P1682-1),SMALL(OFFSET($B1681,,P1682-1,,$B$7-P1682+1),ROW(INDIRECT("a1:a"&amp;$B$7-P1682+1))),0)=ROW(INDIRECT("a1:a"&amp;$B$7-P1682+1))),"",SMALL(OFFSET($B1681,,P1682-1,,$B$7-P1682+1),ROW(INDIRECT("a1:a"&amp;$B$7-P1682+1)))),H$17-P1682)),
SMALL(IF((SMALL(OFFSET($B1681,,P1682-1,,$B$7-P1682+1),ROW(INDIRECT("a1:a"&amp;$B$7-P1682+1)))=OFFSET($B1682,,P1682-1))*(MATCH(OFFSET($B1682,,P1682-1),SMALL(OFFSET($B1681,,P1682-1,,$B$7-P1682+1),ROW(INDIRECT("a1:a"&amp;$B$7-P1682+1))),0)=ROW(INDIRECT("a1:a"&amp;$B$7-P1682+1))),"",SMALL(OFFSET($B1681,,P1682-1,,$B$7-P1682+1),ROW(INDIRECT("a1:a"&amp;$B$7-P1682+1)))),H$17-P1682)))</f>
        <v>1</v>
      </c>
      <c r="I1682" s="44">
        <f t="array" aca="1" ref="I1682" ca="1">IF(OR($A1682&gt;$B$9,I$17&gt;$B$7),"",CHOOSE(I$15,IF(Q1682=99,
IF(SUM(--(TRANSPOSE(LARGE(OFFSET($B1681,,I$17,,$B$7-I$17),ROW(INDIRECT("a1:a"&amp;$B$7-I$17))))=OFFSET($B1681,,I$17,,$B$7-I$17)))=$B$7-I$17,MIN(IF(I1681&gt;=OFFSET($B1681,,H$17,,$B$7-H$17),"",OFFSET($B1681,,H$17,,$B$7-H$17))),I1681),
SMALL(IF((SMALL(OFFSET($B1681,,Q1682-1,,$B$7-Q1682+1),ROW(INDIRECT("a1:a"&amp;$B$7-Q1682+1)))=OFFSET($B1682,,Q1682-1))*(MATCH(OFFSET($B1682,,Q1682-1),SMALL(OFFSET($B1681,,Q1682-1,,$B$7-Q1682+1),ROW(INDIRECT("a1:a"&amp;$B$7-Q1682+1))),0)=ROW(INDIRECT("a1:a"&amp;$B$7-Q1682+1))),"",SMALL(OFFSET($B1681,,Q1682-1,,$B$7-Q1682+1),ROW(INDIRECT("a1:a"&amp;$B$7-Q1682+1)))),I$17-Q1682)),
SMALL(IF((SMALL(OFFSET($B1681,,Q1682-1,,$B$7-Q1682+1),ROW(INDIRECT("a1:a"&amp;$B$7-Q1682+1)))=OFFSET($B1682,,Q1682-1))*(MATCH(OFFSET($B1682,,Q1682-1),SMALL(OFFSET($B1681,,Q1682-1,,$B$7-Q1682+1),ROW(INDIRECT("a1:a"&amp;$B$7-Q1682+1))),0)=ROW(INDIRECT("a1:a"&amp;$B$7-Q1682+1))),"",SMALL(OFFSET($B1681,,Q1682-1,,$B$7-Q1682+1),ROW(INDIRECT("a1:a"&amp;$B$7-Q1682+1)))),I$17-Q1682)))</f>
        <v>1</v>
      </c>
      <c r="J1682" s="13"/>
      <c r="K1682" s="26">
        <f t="array" aca="1" ref="K1682" ca="1">MIN(IF($B1682:B1682&gt;$B1681:B1681,COLUMN($B$18:B1681)-COLUMN($B$18)+1,99))</f>
        <v>99</v>
      </c>
      <c r="L1682" s="26">
        <f t="array" aca="1" ref="L1682" ca="1">MIN(IF($B1682:C1682&gt;$B1681:C1681,COLUMN($B$18:C1681)-COLUMN($B$18)+1,99))</f>
        <v>99</v>
      </c>
      <c r="M1682" s="26">
        <f t="array" aca="1" ref="M1682" ca="1">MIN(IF($B1682:D1682&gt;$B1681:D1681,COLUMN($B$18:D1681)-COLUMN($B$18)+1,99))</f>
        <v>99</v>
      </c>
      <c r="N1682" s="26">
        <f t="array" aca="1" ref="N1682" ca="1">MIN(IF($B1682:E1682&gt;$B1681:E1681,COLUMN($B$18:E1681)-COLUMN($B$18)+1,99))</f>
        <v>99</v>
      </c>
      <c r="O1682" s="26">
        <f t="array" aca="1" ref="O1682" ca="1">MIN(IF($B1682:F1682&gt;$B1681:F1681,COLUMN($B$18:F1681)-COLUMN($B$18)+1,99))</f>
        <v>99</v>
      </c>
      <c r="P1682" s="26">
        <f t="array" aca="1" ref="P1682" ca="1">MIN(IF($B1682:G1682&gt;$B1681:G1681,COLUMN($B$18:G1681)-COLUMN($B$18)+1,99))</f>
        <v>6</v>
      </c>
      <c r="Q1682" s="48">
        <f t="array" aca="1" ref="Q1682" ca="1">MIN(IF($B1682:H1682&gt;$B1681:H1681,COLUMN($B$18:H1681)-COLUMN($B$18)+1,99))</f>
        <v>6</v>
      </c>
    </row>
    <row r="1683" spans="1:17" x14ac:dyDescent="0.25">
      <c r="A1683" s="10">
        <v>1666</v>
      </c>
      <c r="B1683" s="8">
        <f t="array" aca="1" ref="B1683" ca="1">IF(A1683&gt;$B$9,"",IF(SUM(--(TRANSPOSE(LARGE(OFFSET($B1682,,B$17,,$B$7-B$17),ROW(INDIRECT("a1:a"&amp;$B$7-B$17))))=OFFSET($B1682,,B$17,,$B$7-B$17)))=$B$7-B$17,OFFSET($B$12,,MATCH(B1682,$B$12:$H$12,FALSE)),B1682))</f>
        <v>4</v>
      </c>
      <c r="C1683" s="8">
        <f t="array" aca="1" ref="C1683" ca="1">IF(OR($A1683&gt;$B$9,C$17&gt;$B$7),"",CHOOSE(C$15,IF(K1683=99,
IF(SUM(--(TRANSPOSE(LARGE(OFFSET($B1682,,C$17,,$B$7-C$17),ROW(INDIRECT("a1:a"&amp;$B$7-C$17))))=OFFSET($B1682,,C$17,,$B$7-C$17)))=$B$7-C$17,MIN(IF(C1682&gt;=OFFSET($B1682,,B$17,,$B$7-B$17),"",OFFSET($B1682,,B$17,,$B$7-B$17))),C1682),
SMALL(IF((SMALL(OFFSET($B1682,,K1683-1,,$B$7-K1683+1),ROW(INDIRECT("a1:a"&amp;$B$7-K1683+1)))=OFFSET($B1683,,K1683-1))*(MATCH(OFFSET($B1683,,K1683-1),SMALL(OFFSET($B1682,,K1683-1,,$B$7-K1683+1),ROW(INDIRECT("a1:a"&amp;$B$7-K1683+1))),0)=ROW(INDIRECT("a1:a"&amp;$B$7-K1683+1))),"",SMALL(OFFSET($B1682,,K1683-1,,$B$7-K1683+1),ROW(INDIRECT("a1:a"&amp;$B$7-K1683+1)))),C$17-K1683)),
SMALL(IF((SMALL(OFFSET($B1682,,K1683-1,,$B$7-K1683+1),ROW(INDIRECT("a1:a"&amp;$B$7-K1683+1)))=OFFSET($B1683,,K1683-1))*(MATCH(OFFSET($B1683,,K1683-1),SMALL(OFFSET($B1682,,K1683-1,,$B$7-K1683+1),ROW(INDIRECT("a1:a"&amp;$B$7-K1683+1))),0)=ROW(INDIRECT("a1:a"&amp;$B$7-K1683+1))),"",SMALL(OFFSET($B1682,,K1683-1,,$B$7-K1683+1),ROW(INDIRECT("a1:a"&amp;$B$7-K1683+1)))),C$17-K1683)))</f>
        <v>3</v>
      </c>
      <c r="D1683" s="8">
        <f t="array" aca="1" ref="D1683" ca="1">IF(OR($A1683&gt;$B$9,D$17&gt;$B$7),"",CHOOSE(D$15,IF(L1683=99,
IF(SUM(--(TRANSPOSE(LARGE(OFFSET($B1682,,D$17,,$B$7-D$17),ROW(INDIRECT("a1:a"&amp;$B$7-D$17))))=OFFSET($B1682,,D$17,,$B$7-D$17)))=$B$7-D$17,MIN(IF(D1682&gt;=OFFSET($B1682,,C$17,,$B$7-C$17),"",OFFSET($B1682,,C$17,,$B$7-C$17))),D1682),
SMALL(IF((SMALL(OFFSET($B1682,,L1683-1,,$B$7-L1683+1),ROW(INDIRECT("a1:a"&amp;$B$7-L1683+1)))=OFFSET($B1683,,L1683-1))*(MATCH(OFFSET($B1683,,L1683-1),SMALL(OFFSET($B1682,,L1683-1,,$B$7-L1683+1),ROW(INDIRECT("a1:a"&amp;$B$7-L1683+1))),0)=ROW(INDIRECT("a1:a"&amp;$B$7-L1683+1))),"",SMALL(OFFSET($B1682,,L1683-1,,$B$7-L1683+1),ROW(INDIRECT("a1:a"&amp;$B$7-L1683+1)))),D$17-L1683)),
SMALL(IF((SMALL(OFFSET($B1682,,L1683-1,,$B$7-L1683+1),ROW(INDIRECT("a1:a"&amp;$B$7-L1683+1)))=OFFSET($B1683,,L1683-1))*(MATCH(OFFSET($B1683,,L1683-1),SMALL(OFFSET($B1682,,L1683-1,,$B$7-L1683+1),ROW(INDIRECT("a1:a"&amp;$B$7-L1683+1))),0)=ROW(INDIRECT("a1:a"&amp;$B$7-L1683+1))),"",SMALL(OFFSET($B1682,,L1683-1,,$B$7-L1683+1),ROW(INDIRECT("a1:a"&amp;$B$7-L1683+1)))),D$17-L1683)))</f>
        <v>2</v>
      </c>
      <c r="E1683" s="8">
        <f t="array" aca="1" ref="E1683" ca="1">IF(OR($A1683&gt;$B$9,E$17&gt;$B$7),"",CHOOSE(E$15,IF(M1683=99,
IF(SUM(--(TRANSPOSE(LARGE(OFFSET($B1682,,E$17,,$B$7-E$17),ROW(INDIRECT("a1:a"&amp;$B$7-E$17))))=OFFSET($B1682,,E$17,,$B$7-E$17)))=$B$7-E$17,MIN(IF(E1682&gt;=OFFSET($B1682,,D$17,,$B$7-D$17),"",OFFSET($B1682,,D$17,,$B$7-D$17))),E1682),
SMALL(IF((SMALL(OFFSET($B1682,,M1683-1,,$B$7-M1683+1),ROW(INDIRECT("a1:a"&amp;$B$7-M1683+1)))=OFFSET($B1683,,M1683-1))*(MATCH(OFFSET($B1683,,M1683-1),SMALL(OFFSET($B1682,,M1683-1,,$B$7-M1683+1),ROW(INDIRECT("a1:a"&amp;$B$7-M1683+1))),0)=ROW(INDIRECT("a1:a"&amp;$B$7-M1683+1))),"",SMALL(OFFSET($B1682,,M1683-1,,$B$7-M1683+1),ROW(INDIRECT("a1:a"&amp;$B$7-M1683+1)))),E$17-M1683)),
SMALL(IF((SMALL(OFFSET($B1682,,M1683-1,,$B$7-M1683+1),ROW(INDIRECT("a1:a"&amp;$B$7-M1683+1)))=OFFSET($B1683,,M1683-1))*(MATCH(OFFSET($B1683,,M1683-1),SMALL(OFFSET($B1682,,M1683-1,,$B$7-M1683+1),ROW(INDIRECT("a1:a"&amp;$B$7-M1683+1))),0)=ROW(INDIRECT("a1:a"&amp;$B$7-M1683+1))),"",SMALL(OFFSET($B1682,,M1683-1,,$B$7-M1683+1),ROW(INDIRECT("a1:a"&amp;$B$7-M1683+1)))),E$17-M1683)))</f>
        <v>2</v>
      </c>
      <c r="F1683" s="8">
        <f t="array" aca="1" ref="F1683" ca="1">IF(OR($A1683&gt;$B$9,F$17&gt;$B$7),"",CHOOSE(F$15,IF(N1683=99,
IF(SUM(--(TRANSPOSE(LARGE(OFFSET($B1682,,F$17,,$B$7-F$17),ROW(INDIRECT("a1:a"&amp;$B$7-F$17))))=OFFSET($B1682,,F$17,,$B$7-F$17)))=$B$7-F$17,MIN(IF(F1682&gt;=OFFSET($B1682,,E$17,,$B$7-E$17),"",OFFSET($B1682,,E$17,,$B$7-E$17))),F1682),
SMALL(IF((SMALL(OFFSET($B1682,,N1683-1,,$B$7-N1683+1),ROW(INDIRECT("a1:a"&amp;$B$7-N1683+1)))=OFFSET($B1683,,N1683-1))*(MATCH(OFFSET($B1683,,N1683-1),SMALL(OFFSET($B1682,,N1683-1,,$B$7-N1683+1),ROW(INDIRECT("a1:a"&amp;$B$7-N1683+1))),0)=ROW(INDIRECT("a1:a"&amp;$B$7-N1683+1))),"",SMALL(OFFSET($B1682,,N1683-1,,$B$7-N1683+1),ROW(INDIRECT("a1:a"&amp;$B$7-N1683+1)))),F$17-N1683)),
SMALL(IF((SMALL(OFFSET($B1682,,N1683-1,,$B$7-N1683+1),ROW(INDIRECT("a1:a"&amp;$B$7-N1683+1)))=OFFSET($B1683,,N1683-1))*(MATCH(OFFSET($B1683,,N1683-1),SMALL(OFFSET($B1682,,N1683-1,,$B$7-N1683+1),ROW(INDIRECT("a1:a"&amp;$B$7-N1683+1))),0)=ROW(INDIRECT("a1:a"&amp;$B$7-N1683+1))),"",SMALL(OFFSET($B1682,,N1683-1,,$B$7-N1683+1),ROW(INDIRECT("a1:a"&amp;$B$7-N1683+1)))),F$17-N1683)))</f>
        <v>3</v>
      </c>
      <c r="G1683" s="8">
        <f t="array" aca="1" ref="G1683" ca="1">IF(OR($A1683&gt;$B$9,G$17&gt;$B$7),"",CHOOSE(G$15,IF(O1683=99,
IF(SUM(--(TRANSPOSE(LARGE(OFFSET($B1682,,G$17,,$B$7-G$17),ROW(INDIRECT("a1:a"&amp;$B$7-G$17))))=OFFSET($B1682,,G$17,,$B$7-G$17)))=$B$7-G$17,MIN(IF(G1682&gt;=OFFSET($B1682,,F$17,,$B$7-F$17),"",OFFSET($B1682,,F$17,,$B$7-F$17))),G1682),
SMALL(IF((SMALL(OFFSET($B1682,,O1683-1,,$B$7-O1683+1),ROW(INDIRECT("a1:a"&amp;$B$7-O1683+1)))=OFFSET($B1683,,O1683-1))*(MATCH(OFFSET($B1683,,O1683-1),SMALL(OFFSET($B1682,,O1683-1,,$B$7-O1683+1),ROW(INDIRECT("a1:a"&amp;$B$7-O1683+1))),0)=ROW(INDIRECT("a1:a"&amp;$B$7-O1683+1))),"",SMALL(OFFSET($B1682,,O1683-1,,$B$7-O1683+1),ROW(INDIRECT("a1:a"&amp;$B$7-O1683+1)))),G$17-O1683)),
SMALL(IF((SMALL(OFFSET($B1682,,O1683-1,,$B$7-O1683+1),ROW(INDIRECT("a1:a"&amp;$B$7-O1683+1)))=OFFSET($B1683,,O1683-1))*(MATCH(OFFSET($B1683,,O1683-1),SMALL(OFFSET($B1682,,O1683-1,,$B$7-O1683+1),ROW(INDIRECT("a1:a"&amp;$B$7-O1683+1))),0)=ROW(INDIRECT("a1:a"&amp;$B$7-O1683+1))),"",SMALL(OFFSET($B1682,,O1683-1,,$B$7-O1683+1),ROW(INDIRECT("a1:a"&amp;$B$7-O1683+1)))),G$17-O1683)))</f>
        <v>1</v>
      </c>
      <c r="H1683" s="8">
        <f t="array" aca="1" ref="H1683" ca="1">IF(OR($A1683&gt;$B$9,H$17&gt;$B$7),"",CHOOSE(H$15,IF(P1683=99,
IF(SUM(--(TRANSPOSE(LARGE(OFFSET($B1682,,H$17,,$B$7-H$17),ROW(INDIRECT("a1:a"&amp;$B$7-H$17))))=OFFSET($B1682,,H$17,,$B$7-H$17)))=$B$7-H$17,MIN(IF(H1682&gt;=OFFSET($B1682,,G$17,,$B$7-G$17),"",OFFSET($B1682,,G$17,,$B$7-G$17))),H1682),
SMALL(IF((SMALL(OFFSET($B1682,,P1683-1,,$B$7-P1683+1),ROW(INDIRECT("a1:a"&amp;$B$7-P1683+1)))=OFFSET($B1683,,P1683-1))*(MATCH(OFFSET($B1683,,P1683-1),SMALL(OFFSET($B1682,,P1683-1,,$B$7-P1683+1),ROW(INDIRECT("a1:a"&amp;$B$7-P1683+1))),0)=ROW(INDIRECT("a1:a"&amp;$B$7-P1683+1))),"",SMALL(OFFSET($B1682,,P1683-1,,$B$7-P1683+1),ROW(INDIRECT("a1:a"&amp;$B$7-P1683+1)))),H$17-P1683)),
SMALL(IF((SMALL(OFFSET($B1682,,P1683-1,,$B$7-P1683+1),ROW(INDIRECT("a1:a"&amp;$B$7-P1683+1)))=OFFSET($B1683,,P1683-1))*(MATCH(OFFSET($B1683,,P1683-1),SMALL(OFFSET($B1682,,P1683-1,,$B$7-P1683+1),ROW(INDIRECT("a1:a"&amp;$B$7-P1683+1))),0)=ROW(INDIRECT("a1:a"&amp;$B$7-P1683+1))),"",SMALL(OFFSET($B1682,,P1683-1,,$B$7-P1683+1),ROW(INDIRECT("a1:a"&amp;$B$7-P1683+1)))),H$17-P1683)))</f>
        <v>1</v>
      </c>
      <c r="I1683" s="44">
        <f t="array" aca="1" ref="I1683" ca="1">IF(OR($A1683&gt;$B$9,I$17&gt;$B$7),"",CHOOSE(I$15,IF(Q1683=99,
IF(SUM(--(TRANSPOSE(LARGE(OFFSET($B1682,,I$17,,$B$7-I$17),ROW(INDIRECT("a1:a"&amp;$B$7-I$17))))=OFFSET($B1682,,I$17,,$B$7-I$17)))=$B$7-I$17,MIN(IF(I1682&gt;=OFFSET($B1682,,H$17,,$B$7-H$17),"",OFFSET($B1682,,H$17,,$B$7-H$17))),I1682),
SMALL(IF((SMALL(OFFSET($B1682,,Q1683-1,,$B$7-Q1683+1),ROW(INDIRECT("a1:a"&amp;$B$7-Q1683+1)))=OFFSET($B1683,,Q1683-1))*(MATCH(OFFSET($B1683,,Q1683-1),SMALL(OFFSET($B1682,,Q1683-1,,$B$7-Q1683+1),ROW(INDIRECT("a1:a"&amp;$B$7-Q1683+1))),0)=ROW(INDIRECT("a1:a"&amp;$B$7-Q1683+1))),"",SMALL(OFFSET($B1682,,Q1683-1,,$B$7-Q1683+1),ROW(INDIRECT("a1:a"&amp;$B$7-Q1683+1)))),I$17-Q1683)),
SMALL(IF((SMALL(OFFSET($B1682,,Q1683-1,,$B$7-Q1683+1),ROW(INDIRECT("a1:a"&amp;$B$7-Q1683+1)))=OFFSET($B1683,,Q1683-1))*(MATCH(OFFSET($B1683,,Q1683-1),SMALL(OFFSET($B1682,,Q1683-1,,$B$7-Q1683+1),ROW(INDIRECT("a1:a"&amp;$B$7-Q1683+1))),0)=ROW(INDIRECT("a1:a"&amp;$B$7-Q1683+1))),"",SMALL(OFFSET($B1682,,Q1683-1,,$B$7-Q1683+1),ROW(INDIRECT("a1:a"&amp;$B$7-Q1683+1)))),I$17-Q1683)))</f>
        <v>1</v>
      </c>
      <c r="J1683" s="13"/>
      <c r="K1683" s="26">
        <f t="array" aca="1" ref="K1683" ca="1">MIN(IF($B1683:B1683&gt;$B1682:B1682,COLUMN($B$18:B1682)-COLUMN($B$18)+1,99))</f>
        <v>99</v>
      </c>
      <c r="L1683" s="26">
        <f t="array" aca="1" ref="L1683" ca="1">MIN(IF($B1683:C1683&gt;$B1682:C1682,COLUMN($B$18:C1682)-COLUMN($B$18)+1,99))</f>
        <v>99</v>
      </c>
      <c r="M1683" s="26">
        <f t="array" aca="1" ref="M1683" ca="1">MIN(IF($B1683:D1683&gt;$B1682:D1682,COLUMN($B$18:D1682)-COLUMN($B$18)+1,99))</f>
        <v>99</v>
      </c>
      <c r="N1683" s="26">
        <f t="array" aca="1" ref="N1683" ca="1">MIN(IF($B1683:E1683&gt;$B1682:E1682,COLUMN($B$18:E1682)-COLUMN($B$18)+1,99))</f>
        <v>99</v>
      </c>
      <c r="O1683" s="26">
        <f t="array" aca="1" ref="O1683" ca="1">MIN(IF($B1683:F1683&gt;$B1682:F1682,COLUMN($B$18:F1682)-COLUMN($B$18)+1,99))</f>
        <v>5</v>
      </c>
      <c r="P1683" s="26">
        <f t="array" aca="1" ref="P1683" ca="1">MIN(IF($B1683:G1683&gt;$B1682:G1682,COLUMN($B$18:G1682)-COLUMN($B$18)+1,99))</f>
        <v>5</v>
      </c>
      <c r="Q1683" s="48">
        <f t="array" aca="1" ref="Q1683" ca="1">MIN(IF($B1683:H1683&gt;$B1682:H1682,COLUMN($B$18:H1682)-COLUMN($B$18)+1,99))</f>
        <v>5</v>
      </c>
    </row>
    <row r="1684" spans="1:17" x14ac:dyDescent="0.25">
      <c r="A1684" s="10">
        <v>1667</v>
      </c>
      <c r="B1684" s="8">
        <f t="array" aca="1" ref="B1684" ca="1">IF(A1684&gt;$B$9,"",IF(SUM(--(TRANSPOSE(LARGE(OFFSET($B1683,,B$17,,$B$7-B$17),ROW(INDIRECT("a1:a"&amp;$B$7-B$17))))=OFFSET($B1683,,B$17,,$B$7-B$17)))=$B$7-B$17,OFFSET($B$12,,MATCH(B1683,$B$12:$H$12,FALSE)),B1683))</f>
        <v>4</v>
      </c>
      <c r="C1684" s="8">
        <f t="array" aca="1" ref="C1684" ca="1">IF(OR($A1684&gt;$B$9,C$17&gt;$B$7),"",CHOOSE(C$15,IF(K1684=99,
IF(SUM(--(TRANSPOSE(LARGE(OFFSET($B1683,,C$17,,$B$7-C$17),ROW(INDIRECT("a1:a"&amp;$B$7-C$17))))=OFFSET($B1683,,C$17,,$B$7-C$17)))=$B$7-C$17,MIN(IF(C1683&gt;=OFFSET($B1683,,B$17,,$B$7-B$17),"",OFFSET($B1683,,B$17,,$B$7-B$17))),C1683),
SMALL(IF((SMALL(OFFSET($B1683,,K1684-1,,$B$7-K1684+1),ROW(INDIRECT("a1:a"&amp;$B$7-K1684+1)))=OFFSET($B1684,,K1684-1))*(MATCH(OFFSET($B1684,,K1684-1),SMALL(OFFSET($B1683,,K1684-1,,$B$7-K1684+1),ROW(INDIRECT("a1:a"&amp;$B$7-K1684+1))),0)=ROW(INDIRECT("a1:a"&amp;$B$7-K1684+1))),"",SMALL(OFFSET($B1683,,K1684-1,,$B$7-K1684+1),ROW(INDIRECT("a1:a"&amp;$B$7-K1684+1)))),C$17-K1684)),
SMALL(IF((SMALL(OFFSET($B1683,,K1684-1,,$B$7-K1684+1),ROW(INDIRECT("a1:a"&amp;$B$7-K1684+1)))=OFFSET($B1684,,K1684-1))*(MATCH(OFFSET($B1684,,K1684-1),SMALL(OFFSET($B1683,,K1684-1,,$B$7-K1684+1),ROW(INDIRECT("a1:a"&amp;$B$7-K1684+1))),0)=ROW(INDIRECT("a1:a"&amp;$B$7-K1684+1))),"",SMALL(OFFSET($B1683,,K1684-1,,$B$7-K1684+1),ROW(INDIRECT("a1:a"&amp;$B$7-K1684+1)))),C$17-K1684)))</f>
        <v>3</v>
      </c>
      <c r="D1684" s="8">
        <f t="array" aca="1" ref="D1684" ca="1">IF(OR($A1684&gt;$B$9,D$17&gt;$B$7),"",CHOOSE(D$15,IF(L1684=99,
IF(SUM(--(TRANSPOSE(LARGE(OFFSET($B1683,,D$17,,$B$7-D$17),ROW(INDIRECT("a1:a"&amp;$B$7-D$17))))=OFFSET($B1683,,D$17,,$B$7-D$17)))=$B$7-D$17,MIN(IF(D1683&gt;=OFFSET($B1683,,C$17,,$B$7-C$17),"",OFFSET($B1683,,C$17,,$B$7-C$17))),D1683),
SMALL(IF((SMALL(OFFSET($B1683,,L1684-1,,$B$7-L1684+1),ROW(INDIRECT("a1:a"&amp;$B$7-L1684+1)))=OFFSET($B1684,,L1684-1))*(MATCH(OFFSET($B1684,,L1684-1),SMALL(OFFSET($B1683,,L1684-1,,$B$7-L1684+1),ROW(INDIRECT("a1:a"&amp;$B$7-L1684+1))),0)=ROW(INDIRECT("a1:a"&amp;$B$7-L1684+1))),"",SMALL(OFFSET($B1683,,L1684-1,,$B$7-L1684+1),ROW(INDIRECT("a1:a"&amp;$B$7-L1684+1)))),D$17-L1684)),
SMALL(IF((SMALL(OFFSET($B1683,,L1684-1,,$B$7-L1684+1),ROW(INDIRECT("a1:a"&amp;$B$7-L1684+1)))=OFFSET($B1684,,L1684-1))*(MATCH(OFFSET($B1684,,L1684-1),SMALL(OFFSET($B1683,,L1684-1,,$B$7-L1684+1),ROW(INDIRECT("a1:a"&amp;$B$7-L1684+1))),0)=ROW(INDIRECT("a1:a"&amp;$B$7-L1684+1))),"",SMALL(OFFSET($B1683,,L1684-1,,$B$7-L1684+1),ROW(INDIRECT("a1:a"&amp;$B$7-L1684+1)))),D$17-L1684)))</f>
        <v>2</v>
      </c>
      <c r="E1684" s="8">
        <f t="array" aca="1" ref="E1684" ca="1">IF(OR($A1684&gt;$B$9,E$17&gt;$B$7),"",CHOOSE(E$15,IF(M1684=99,
IF(SUM(--(TRANSPOSE(LARGE(OFFSET($B1683,,E$17,,$B$7-E$17),ROW(INDIRECT("a1:a"&amp;$B$7-E$17))))=OFFSET($B1683,,E$17,,$B$7-E$17)))=$B$7-E$17,MIN(IF(E1683&gt;=OFFSET($B1683,,D$17,,$B$7-D$17),"",OFFSET($B1683,,D$17,,$B$7-D$17))),E1683),
SMALL(IF((SMALL(OFFSET($B1683,,M1684-1,,$B$7-M1684+1),ROW(INDIRECT("a1:a"&amp;$B$7-M1684+1)))=OFFSET($B1684,,M1684-1))*(MATCH(OFFSET($B1684,,M1684-1),SMALL(OFFSET($B1683,,M1684-1,,$B$7-M1684+1),ROW(INDIRECT("a1:a"&amp;$B$7-M1684+1))),0)=ROW(INDIRECT("a1:a"&amp;$B$7-M1684+1))),"",SMALL(OFFSET($B1683,,M1684-1,,$B$7-M1684+1),ROW(INDIRECT("a1:a"&amp;$B$7-M1684+1)))),E$17-M1684)),
SMALL(IF((SMALL(OFFSET($B1683,,M1684-1,,$B$7-M1684+1),ROW(INDIRECT("a1:a"&amp;$B$7-M1684+1)))=OFFSET($B1684,,M1684-1))*(MATCH(OFFSET($B1684,,M1684-1),SMALL(OFFSET($B1683,,M1684-1,,$B$7-M1684+1),ROW(INDIRECT("a1:a"&amp;$B$7-M1684+1))),0)=ROW(INDIRECT("a1:a"&amp;$B$7-M1684+1))),"",SMALL(OFFSET($B1683,,M1684-1,,$B$7-M1684+1),ROW(INDIRECT("a1:a"&amp;$B$7-M1684+1)))),E$17-M1684)))</f>
        <v>3</v>
      </c>
      <c r="F1684" s="8">
        <f t="array" aca="1" ref="F1684" ca="1">IF(OR($A1684&gt;$B$9,F$17&gt;$B$7),"",CHOOSE(F$15,IF(N1684=99,
IF(SUM(--(TRANSPOSE(LARGE(OFFSET($B1683,,F$17,,$B$7-F$17),ROW(INDIRECT("a1:a"&amp;$B$7-F$17))))=OFFSET($B1683,,F$17,,$B$7-F$17)))=$B$7-F$17,MIN(IF(F1683&gt;=OFFSET($B1683,,E$17,,$B$7-E$17),"",OFFSET($B1683,,E$17,,$B$7-E$17))),F1683),
SMALL(IF((SMALL(OFFSET($B1683,,N1684-1,,$B$7-N1684+1),ROW(INDIRECT("a1:a"&amp;$B$7-N1684+1)))=OFFSET($B1684,,N1684-1))*(MATCH(OFFSET($B1684,,N1684-1),SMALL(OFFSET($B1683,,N1684-1,,$B$7-N1684+1),ROW(INDIRECT("a1:a"&amp;$B$7-N1684+1))),0)=ROW(INDIRECT("a1:a"&amp;$B$7-N1684+1))),"",SMALL(OFFSET($B1683,,N1684-1,,$B$7-N1684+1),ROW(INDIRECT("a1:a"&amp;$B$7-N1684+1)))),F$17-N1684)),
SMALL(IF((SMALL(OFFSET($B1683,,N1684-1,,$B$7-N1684+1),ROW(INDIRECT("a1:a"&amp;$B$7-N1684+1)))=OFFSET($B1684,,N1684-1))*(MATCH(OFFSET($B1684,,N1684-1),SMALL(OFFSET($B1683,,N1684-1,,$B$7-N1684+1),ROW(INDIRECT("a1:a"&amp;$B$7-N1684+1))),0)=ROW(INDIRECT("a1:a"&amp;$B$7-N1684+1))),"",SMALL(OFFSET($B1683,,N1684-1,,$B$7-N1684+1),ROW(INDIRECT("a1:a"&amp;$B$7-N1684+1)))),F$17-N1684)))</f>
        <v>1</v>
      </c>
      <c r="G1684" s="8">
        <f t="array" aca="1" ref="G1684" ca="1">IF(OR($A1684&gt;$B$9,G$17&gt;$B$7),"",CHOOSE(G$15,IF(O1684=99,
IF(SUM(--(TRANSPOSE(LARGE(OFFSET($B1683,,G$17,,$B$7-G$17),ROW(INDIRECT("a1:a"&amp;$B$7-G$17))))=OFFSET($B1683,,G$17,,$B$7-G$17)))=$B$7-G$17,MIN(IF(G1683&gt;=OFFSET($B1683,,F$17,,$B$7-F$17),"",OFFSET($B1683,,F$17,,$B$7-F$17))),G1683),
SMALL(IF((SMALL(OFFSET($B1683,,O1684-1,,$B$7-O1684+1),ROW(INDIRECT("a1:a"&amp;$B$7-O1684+1)))=OFFSET($B1684,,O1684-1))*(MATCH(OFFSET($B1684,,O1684-1),SMALL(OFFSET($B1683,,O1684-1,,$B$7-O1684+1),ROW(INDIRECT("a1:a"&amp;$B$7-O1684+1))),0)=ROW(INDIRECT("a1:a"&amp;$B$7-O1684+1))),"",SMALL(OFFSET($B1683,,O1684-1,,$B$7-O1684+1),ROW(INDIRECT("a1:a"&amp;$B$7-O1684+1)))),G$17-O1684)),
SMALL(IF((SMALL(OFFSET($B1683,,O1684-1,,$B$7-O1684+1),ROW(INDIRECT("a1:a"&amp;$B$7-O1684+1)))=OFFSET($B1684,,O1684-1))*(MATCH(OFFSET($B1684,,O1684-1),SMALL(OFFSET($B1683,,O1684-1,,$B$7-O1684+1),ROW(INDIRECT("a1:a"&amp;$B$7-O1684+1))),0)=ROW(INDIRECT("a1:a"&amp;$B$7-O1684+1))),"",SMALL(OFFSET($B1683,,O1684-1,,$B$7-O1684+1),ROW(INDIRECT("a1:a"&amp;$B$7-O1684+1)))),G$17-O1684)))</f>
        <v>1</v>
      </c>
      <c r="H1684" s="8">
        <f t="array" aca="1" ref="H1684" ca="1">IF(OR($A1684&gt;$B$9,H$17&gt;$B$7),"",CHOOSE(H$15,IF(P1684=99,
IF(SUM(--(TRANSPOSE(LARGE(OFFSET($B1683,,H$17,,$B$7-H$17),ROW(INDIRECT("a1:a"&amp;$B$7-H$17))))=OFFSET($B1683,,H$17,,$B$7-H$17)))=$B$7-H$17,MIN(IF(H1683&gt;=OFFSET($B1683,,G$17,,$B$7-G$17),"",OFFSET($B1683,,G$17,,$B$7-G$17))),H1683),
SMALL(IF((SMALL(OFFSET($B1683,,P1684-1,,$B$7-P1684+1),ROW(INDIRECT("a1:a"&amp;$B$7-P1684+1)))=OFFSET($B1684,,P1684-1))*(MATCH(OFFSET($B1684,,P1684-1),SMALL(OFFSET($B1683,,P1684-1,,$B$7-P1684+1),ROW(INDIRECT("a1:a"&amp;$B$7-P1684+1))),0)=ROW(INDIRECT("a1:a"&amp;$B$7-P1684+1))),"",SMALL(OFFSET($B1683,,P1684-1,,$B$7-P1684+1),ROW(INDIRECT("a1:a"&amp;$B$7-P1684+1)))),H$17-P1684)),
SMALL(IF((SMALL(OFFSET($B1683,,P1684-1,,$B$7-P1684+1),ROW(INDIRECT("a1:a"&amp;$B$7-P1684+1)))=OFFSET($B1684,,P1684-1))*(MATCH(OFFSET($B1684,,P1684-1),SMALL(OFFSET($B1683,,P1684-1,,$B$7-P1684+1),ROW(INDIRECT("a1:a"&amp;$B$7-P1684+1))),0)=ROW(INDIRECT("a1:a"&amp;$B$7-P1684+1))),"",SMALL(OFFSET($B1683,,P1684-1,,$B$7-P1684+1),ROW(INDIRECT("a1:a"&amp;$B$7-P1684+1)))),H$17-P1684)))</f>
        <v>1</v>
      </c>
      <c r="I1684" s="44">
        <f t="array" aca="1" ref="I1684" ca="1">IF(OR($A1684&gt;$B$9,I$17&gt;$B$7),"",CHOOSE(I$15,IF(Q1684=99,
IF(SUM(--(TRANSPOSE(LARGE(OFFSET($B1683,,I$17,,$B$7-I$17),ROW(INDIRECT("a1:a"&amp;$B$7-I$17))))=OFFSET($B1683,,I$17,,$B$7-I$17)))=$B$7-I$17,MIN(IF(I1683&gt;=OFFSET($B1683,,H$17,,$B$7-H$17),"",OFFSET($B1683,,H$17,,$B$7-H$17))),I1683),
SMALL(IF((SMALL(OFFSET($B1683,,Q1684-1,,$B$7-Q1684+1),ROW(INDIRECT("a1:a"&amp;$B$7-Q1684+1)))=OFFSET($B1684,,Q1684-1))*(MATCH(OFFSET($B1684,,Q1684-1),SMALL(OFFSET($B1683,,Q1684-1,,$B$7-Q1684+1),ROW(INDIRECT("a1:a"&amp;$B$7-Q1684+1))),0)=ROW(INDIRECT("a1:a"&amp;$B$7-Q1684+1))),"",SMALL(OFFSET($B1683,,Q1684-1,,$B$7-Q1684+1),ROW(INDIRECT("a1:a"&amp;$B$7-Q1684+1)))),I$17-Q1684)),
SMALL(IF((SMALL(OFFSET($B1683,,Q1684-1,,$B$7-Q1684+1),ROW(INDIRECT("a1:a"&amp;$B$7-Q1684+1)))=OFFSET($B1684,,Q1684-1))*(MATCH(OFFSET($B1684,,Q1684-1),SMALL(OFFSET($B1683,,Q1684-1,,$B$7-Q1684+1),ROW(INDIRECT("a1:a"&amp;$B$7-Q1684+1))),0)=ROW(INDIRECT("a1:a"&amp;$B$7-Q1684+1))),"",SMALL(OFFSET($B1683,,Q1684-1,,$B$7-Q1684+1),ROW(INDIRECT("a1:a"&amp;$B$7-Q1684+1)))),I$17-Q1684)))</f>
        <v>2</v>
      </c>
      <c r="J1684" s="13"/>
      <c r="K1684" s="26">
        <f t="array" aca="1" ref="K1684" ca="1">MIN(IF($B1684:B1684&gt;$B1683:B1683,COLUMN($B$18:B1683)-COLUMN($B$18)+1,99))</f>
        <v>99</v>
      </c>
      <c r="L1684" s="26">
        <f t="array" aca="1" ref="L1684" ca="1">MIN(IF($B1684:C1684&gt;$B1683:C1683,COLUMN($B$18:C1683)-COLUMN($B$18)+1,99))</f>
        <v>99</v>
      </c>
      <c r="M1684" s="26">
        <f t="array" aca="1" ref="M1684" ca="1">MIN(IF($B1684:D1684&gt;$B1683:D1683,COLUMN($B$18:D1683)-COLUMN($B$18)+1,99))</f>
        <v>99</v>
      </c>
      <c r="N1684" s="26">
        <f t="array" aca="1" ref="N1684" ca="1">MIN(IF($B1684:E1684&gt;$B1683:E1683,COLUMN($B$18:E1683)-COLUMN($B$18)+1,99))</f>
        <v>4</v>
      </c>
      <c r="O1684" s="26">
        <f t="array" aca="1" ref="O1684" ca="1">MIN(IF($B1684:F1684&gt;$B1683:F1683,COLUMN($B$18:F1683)-COLUMN($B$18)+1,99))</f>
        <v>4</v>
      </c>
      <c r="P1684" s="26">
        <f t="array" aca="1" ref="P1684" ca="1">MIN(IF($B1684:G1684&gt;$B1683:G1683,COLUMN($B$18:G1683)-COLUMN($B$18)+1,99))</f>
        <v>4</v>
      </c>
      <c r="Q1684" s="48">
        <f t="array" aca="1" ref="Q1684" ca="1">MIN(IF($B1684:H1684&gt;$B1683:H1683,COLUMN($B$18:H1683)-COLUMN($B$18)+1,99))</f>
        <v>4</v>
      </c>
    </row>
    <row r="1685" spans="1:17" x14ac:dyDescent="0.25">
      <c r="A1685" s="10">
        <v>1668</v>
      </c>
      <c r="B1685" s="8">
        <f t="array" aca="1" ref="B1685" ca="1">IF(A1685&gt;$B$9,"",IF(SUM(--(TRANSPOSE(LARGE(OFFSET($B1684,,B$17,,$B$7-B$17),ROW(INDIRECT("a1:a"&amp;$B$7-B$17))))=OFFSET($B1684,,B$17,,$B$7-B$17)))=$B$7-B$17,OFFSET($B$12,,MATCH(B1684,$B$12:$H$12,FALSE)),B1684))</f>
        <v>4</v>
      </c>
      <c r="C1685" s="8">
        <f t="array" aca="1" ref="C1685" ca="1">IF(OR($A1685&gt;$B$9,C$17&gt;$B$7),"",CHOOSE(C$15,IF(K1685=99,
IF(SUM(--(TRANSPOSE(LARGE(OFFSET($B1684,,C$17,,$B$7-C$17),ROW(INDIRECT("a1:a"&amp;$B$7-C$17))))=OFFSET($B1684,,C$17,,$B$7-C$17)))=$B$7-C$17,MIN(IF(C1684&gt;=OFFSET($B1684,,B$17,,$B$7-B$17),"",OFFSET($B1684,,B$17,,$B$7-B$17))),C1684),
SMALL(IF((SMALL(OFFSET($B1684,,K1685-1,,$B$7-K1685+1),ROW(INDIRECT("a1:a"&amp;$B$7-K1685+1)))=OFFSET($B1685,,K1685-1))*(MATCH(OFFSET($B1685,,K1685-1),SMALL(OFFSET($B1684,,K1685-1,,$B$7-K1685+1),ROW(INDIRECT("a1:a"&amp;$B$7-K1685+1))),0)=ROW(INDIRECT("a1:a"&amp;$B$7-K1685+1))),"",SMALL(OFFSET($B1684,,K1685-1,,$B$7-K1685+1),ROW(INDIRECT("a1:a"&amp;$B$7-K1685+1)))),C$17-K1685)),
SMALL(IF((SMALL(OFFSET($B1684,,K1685-1,,$B$7-K1685+1),ROW(INDIRECT("a1:a"&amp;$B$7-K1685+1)))=OFFSET($B1685,,K1685-1))*(MATCH(OFFSET($B1685,,K1685-1),SMALL(OFFSET($B1684,,K1685-1,,$B$7-K1685+1),ROW(INDIRECT("a1:a"&amp;$B$7-K1685+1))),0)=ROW(INDIRECT("a1:a"&amp;$B$7-K1685+1))),"",SMALL(OFFSET($B1684,,K1685-1,,$B$7-K1685+1),ROW(INDIRECT("a1:a"&amp;$B$7-K1685+1)))),C$17-K1685)))</f>
        <v>3</v>
      </c>
      <c r="D1685" s="8">
        <f t="array" aca="1" ref="D1685" ca="1">IF(OR($A1685&gt;$B$9,D$17&gt;$B$7),"",CHOOSE(D$15,IF(L1685=99,
IF(SUM(--(TRANSPOSE(LARGE(OFFSET($B1684,,D$17,,$B$7-D$17),ROW(INDIRECT("a1:a"&amp;$B$7-D$17))))=OFFSET($B1684,,D$17,,$B$7-D$17)))=$B$7-D$17,MIN(IF(D1684&gt;=OFFSET($B1684,,C$17,,$B$7-C$17),"",OFFSET($B1684,,C$17,,$B$7-C$17))),D1684),
SMALL(IF((SMALL(OFFSET($B1684,,L1685-1,,$B$7-L1685+1),ROW(INDIRECT("a1:a"&amp;$B$7-L1685+1)))=OFFSET($B1685,,L1685-1))*(MATCH(OFFSET($B1685,,L1685-1),SMALL(OFFSET($B1684,,L1685-1,,$B$7-L1685+1),ROW(INDIRECT("a1:a"&amp;$B$7-L1685+1))),0)=ROW(INDIRECT("a1:a"&amp;$B$7-L1685+1))),"",SMALL(OFFSET($B1684,,L1685-1,,$B$7-L1685+1),ROW(INDIRECT("a1:a"&amp;$B$7-L1685+1)))),D$17-L1685)),
SMALL(IF((SMALL(OFFSET($B1684,,L1685-1,,$B$7-L1685+1),ROW(INDIRECT("a1:a"&amp;$B$7-L1685+1)))=OFFSET($B1685,,L1685-1))*(MATCH(OFFSET($B1685,,L1685-1),SMALL(OFFSET($B1684,,L1685-1,,$B$7-L1685+1),ROW(INDIRECT("a1:a"&amp;$B$7-L1685+1))),0)=ROW(INDIRECT("a1:a"&amp;$B$7-L1685+1))),"",SMALL(OFFSET($B1684,,L1685-1,,$B$7-L1685+1),ROW(INDIRECT("a1:a"&amp;$B$7-L1685+1)))),D$17-L1685)))</f>
        <v>2</v>
      </c>
      <c r="E1685" s="8">
        <f t="array" aca="1" ref="E1685" ca="1">IF(OR($A1685&gt;$B$9,E$17&gt;$B$7),"",CHOOSE(E$15,IF(M1685=99,
IF(SUM(--(TRANSPOSE(LARGE(OFFSET($B1684,,E$17,,$B$7-E$17),ROW(INDIRECT("a1:a"&amp;$B$7-E$17))))=OFFSET($B1684,,E$17,,$B$7-E$17)))=$B$7-E$17,MIN(IF(E1684&gt;=OFFSET($B1684,,D$17,,$B$7-D$17),"",OFFSET($B1684,,D$17,,$B$7-D$17))),E1684),
SMALL(IF((SMALL(OFFSET($B1684,,M1685-1,,$B$7-M1685+1),ROW(INDIRECT("a1:a"&amp;$B$7-M1685+1)))=OFFSET($B1685,,M1685-1))*(MATCH(OFFSET($B1685,,M1685-1),SMALL(OFFSET($B1684,,M1685-1,,$B$7-M1685+1),ROW(INDIRECT("a1:a"&amp;$B$7-M1685+1))),0)=ROW(INDIRECT("a1:a"&amp;$B$7-M1685+1))),"",SMALL(OFFSET($B1684,,M1685-1,,$B$7-M1685+1),ROW(INDIRECT("a1:a"&amp;$B$7-M1685+1)))),E$17-M1685)),
SMALL(IF((SMALL(OFFSET($B1684,,M1685-1,,$B$7-M1685+1),ROW(INDIRECT("a1:a"&amp;$B$7-M1685+1)))=OFFSET($B1685,,M1685-1))*(MATCH(OFFSET($B1685,,M1685-1),SMALL(OFFSET($B1684,,M1685-1,,$B$7-M1685+1),ROW(INDIRECT("a1:a"&amp;$B$7-M1685+1))),0)=ROW(INDIRECT("a1:a"&amp;$B$7-M1685+1))),"",SMALL(OFFSET($B1684,,M1685-1,,$B$7-M1685+1),ROW(INDIRECT("a1:a"&amp;$B$7-M1685+1)))),E$17-M1685)))</f>
        <v>3</v>
      </c>
      <c r="F1685" s="8">
        <f t="array" aca="1" ref="F1685" ca="1">IF(OR($A1685&gt;$B$9,F$17&gt;$B$7),"",CHOOSE(F$15,IF(N1685=99,
IF(SUM(--(TRANSPOSE(LARGE(OFFSET($B1684,,F$17,,$B$7-F$17),ROW(INDIRECT("a1:a"&amp;$B$7-F$17))))=OFFSET($B1684,,F$17,,$B$7-F$17)))=$B$7-F$17,MIN(IF(F1684&gt;=OFFSET($B1684,,E$17,,$B$7-E$17),"",OFFSET($B1684,,E$17,,$B$7-E$17))),F1684),
SMALL(IF((SMALL(OFFSET($B1684,,N1685-1,,$B$7-N1685+1),ROW(INDIRECT("a1:a"&amp;$B$7-N1685+1)))=OFFSET($B1685,,N1685-1))*(MATCH(OFFSET($B1685,,N1685-1),SMALL(OFFSET($B1684,,N1685-1,,$B$7-N1685+1),ROW(INDIRECT("a1:a"&amp;$B$7-N1685+1))),0)=ROW(INDIRECT("a1:a"&amp;$B$7-N1685+1))),"",SMALL(OFFSET($B1684,,N1685-1,,$B$7-N1685+1),ROW(INDIRECT("a1:a"&amp;$B$7-N1685+1)))),F$17-N1685)),
SMALL(IF((SMALL(OFFSET($B1684,,N1685-1,,$B$7-N1685+1),ROW(INDIRECT("a1:a"&amp;$B$7-N1685+1)))=OFFSET($B1685,,N1685-1))*(MATCH(OFFSET($B1685,,N1685-1),SMALL(OFFSET($B1684,,N1685-1,,$B$7-N1685+1),ROW(INDIRECT("a1:a"&amp;$B$7-N1685+1))),0)=ROW(INDIRECT("a1:a"&amp;$B$7-N1685+1))),"",SMALL(OFFSET($B1684,,N1685-1,,$B$7-N1685+1),ROW(INDIRECT("a1:a"&amp;$B$7-N1685+1)))),F$17-N1685)))</f>
        <v>1</v>
      </c>
      <c r="G1685" s="8">
        <f t="array" aca="1" ref="G1685" ca="1">IF(OR($A1685&gt;$B$9,G$17&gt;$B$7),"",CHOOSE(G$15,IF(O1685=99,
IF(SUM(--(TRANSPOSE(LARGE(OFFSET($B1684,,G$17,,$B$7-G$17),ROW(INDIRECT("a1:a"&amp;$B$7-G$17))))=OFFSET($B1684,,G$17,,$B$7-G$17)))=$B$7-G$17,MIN(IF(G1684&gt;=OFFSET($B1684,,F$17,,$B$7-F$17),"",OFFSET($B1684,,F$17,,$B$7-F$17))),G1684),
SMALL(IF((SMALL(OFFSET($B1684,,O1685-1,,$B$7-O1685+1),ROW(INDIRECT("a1:a"&amp;$B$7-O1685+1)))=OFFSET($B1685,,O1685-1))*(MATCH(OFFSET($B1685,,O1685-1),SMALL(OFFSET($B1684,,O1685-1,,$B$7-O1685+1),ROW(INDIRECT("a1:a"&amp;$B$7-O1685+1))),0)=ROW(INDIRECT("a1:a"&amp;$B$7-O1685+1))),"",SMALL(OFFSET($B1684,,O1685-1,,$B$7-O1685+1),ROW(INDIRECT("a1:a"&amp;$B$7-O1685+1)))),G$17-O1685)),
SMALL(IF((SMALL(OFFSET($B1684,,O1685-1,,$B$7-O1685+1),ROW(INDIRECT("a1:a"&amp;$B$7-O1685+1)))=OFFSET($B1685,,O1685-1))*(MATCH(OFFSET($B1685,,O1685-1),SMALL(OFFSET($B1684,,O1685-1,,$B$7-O1685+1),ROW(INDIRECT("a1:a"&amp;$B$7-O1685+1))),0)=ROW(INDIRECT("a1:a"&amp;$B$7-O1685+1))),"",SMALL(OFFSET($B1684,,O1685-1,,$B$7-O1685+1),ROW(INDIRECT("a1:a"&amp;$B$7-O1685+1)))),G$17-O1685)))</f>
        <v>1</v>
      </c>
      <c r="H1685" s="8">
        <f t="array" aca="1" ref="H1685" ca="1">IF(OR($A1685&gt;$B$9,H$17&gt;$B$7),"",CHOOSE(H$15,IF(P1685=99,
IF(SUM(--(TRANSPOSE(LARGE(OFFSET($B1684,,H$17,,$B$7-H$17),ROW(INDIRECT("a1:a"&amp;$B$7-H$17))))=OFFSET($B1684,,H$17,,$B$7-H$17)))=$B$7-H$17,MIN(IF(H1684&gt;=OFFSET($B1684,,G$17,,$B$7-G$17),"",OFFSET($B1684,,G$17,,$B$7-G$17))),H1684),
SMALL(IF((SMALL(OFFSET($B1684,,P1685-1,,$B$7-P1685+1),ROW(INDIRECT("a1:a"&amp;$B$7-P1685+1)))=OFFSET($B1685,,P1685-1))*(MATCH(OFFSET($B1685,,P1685-1),SMALL(OFFSET($B1684,,P1685-1,,$B$7-P1685+1),ROW(INDIRECT("a1:a"&amp;$B$7-P1685+1))),0)=ROW(INDIRECT("a1:a"&amp;$B$7-P1685+1))),"",SMALL(OFFSET($B1684,,P1685-1,,$B$7-P1685+1),ROW(INDIRECT("a1:a"&amp;$B$7-P1685+1)))),H$17-P1685)),
SMALL(IF((SMALL(OFFSET($B1684,,P1685-1,,$B$7-P1685+1),ROW(INDIRECT("a1:a"&amp;$B$7-P1685+1)))=OFFSET($B1685,,P1685-1))*(MATCH(OFFSET($B1685,,P1685-1),SMALL(OFFSET($B1684,,P1685-1,,$B$7-P1685+1),ROW(INDIRECT("a1:a"&amp;$B$7-P1685+1))),0)=ROW(INDIRECT("a1:a"&amp;$B$7-P1685+1))),"",SMALL(OFFSET($B1684,,P1685-1,,$B$7-P1685+1),ROW(INDIRECT("a1:a"&amp;$B$7-P1685+1)))),H$17-P1685)))</f>
        <v>2</v>
      </c>
      <c r="I1685" s="44">
        <f t="array" aca="1" ref="I1685" ca="1">IF(OR($A1685&gt;$B$9,I$17&gt;$B$7),"",CHOOSE(I$15,IF(Q1685=99,
IF(SUM(--(TRANSPOSE(LARGE(OFFSET($B1684,,I$17,,$B$7-I$17),ROW(INDIRECT("a1:a"&amp;$B$7-I$17))))=OFFSET($B1684,,I$17,,$B$7-I$17)))=$B$7-I$17,MIN(IF(I1684&gt;=OFFSET($B1684,,H$17,,$B$7-H$17),"",OFFSET($B1684,,H$17,,$B$7-H$17))),I1684),
SMALL(IF((SMALL(OFFSET($B1684,,Q1685-1,,$B$7-Q1685+1),ROW(INDIRECT("a1:a"&amp;$B$7-Q1685+1)))=OFFSET($B1685,,Q1685-1))*(MATCH(OFFSET($B1685,,Q1685-1),SMALL(OFFSET($B1684,,Q1685-1,,$B$7-Q1685+1),ROW(INDIRECT("a1:a"&amp;$B$7-Q1685+1))),0)=ROW(INDIRECT("a1:a"&amp;$B$7-Q1685+1))),"",SMALL(OFFSET($B1684,,Q1685-1,,$B$7-Q1685+1),ROW(INDIRECT("a1:a"&amp;$B$7-Q1685+1)))),I$17-Q1685)),
SMALL(IF((SMALL(OFFSET($B1684,,Q1685-1,,$B$7-Q1685+1),ROW(INDIRECT("a1:a"&amp;$B$7-Q1685+1)))=OFFSET($B1685,,Q1685-1))*(MATCH(OFFSET($B1685,,Q1685-1),SMALL(OFFSET($B1684,,Q1685-1,,$B$7-Q1685+1),ROW(INDIRECT("a1:a"&amp;$B$7-Q1685+1))),0)=ROW(INDIRECT("a1:a"&amp;$B$7-Q1685+1))),"",SMALL(OFFSET($B1684,,Q1685-1,,$B$7-Q1685+1),ROW(INDIRECT("a1:a"&amp;$B$7-Q1685+1)))),I$17-Q1685)))</f>
        <v>1</v>
      </c>
      <c r="J1685" s="13"/>
      <c r="K1685" s="26">
        <f t="array" aca="1" ref="K1685" ca="1">MIN(IF($B1685:B1685&gt;$B1684:B1684,COLUMN($B$18:B1684)-COLUMN($B$18)+1,99))</f>
        <v>99</v>
      </c>
      <c r="L1685" s="26">
        <f t="array" aca="1" ref="L1685" ca="1">MIN(IF($B1685:C1685&gt;$B1684:C1684,COLUMN($B$18:C1684)-COLUMN($B$18)+1,99))</f>
        <v>99</v>
      </c>
      <c r="M1685" s="26">
        <f t="array" aca="1" ref="M1685" ca="1">MIN(IF($B1685:D1685&gt;$B1684:D1684,COLUMN($B$18:D1684)-COLUMN($B$18)+1,99))</f>
        <v>99</v>
      </c>
      <c r="N1685" s="26">
        <f t="array" aca="1" ref="N1685" ca="1">MIN(IF($B1685:E1685&gt;$B1684:E1684,COLUMN($B$18:E1684)-COLUMN($B$18)+1,99))</f>
        <v>99</v>
      </c>
      <c r="O1685" s="26">
        <f t="array" aca="1" ref="O1685" ca="1">MIN(IF($B1685:F1685&gt;$B1684:F1684,COLUMN($B$18:F1684)-COLUMN($B$18)+1,99))</f>
        <v>99</v>
      </c>
      <c r="P1685" s="26">
        <f t="array" aca="1" ref="P1685" ca="1">MIN(IF($B1685:G1685&gt;$B1684:G1684,COLUMN($B$18:G1684)-COLUMN($B$18)+1,99))</f>
        <v>99</v>
      </c>
      <c r="Q1685" s="48">
        <f t="array" aca="1" ref="Q1685" ca="1">MIN(IF($B1685:H1685&gt;$B1684:H1684,COLUMN($B$18:H1684)-COLUMN($B$18)+1,99))</f>
        <v>7</v>
      </c>
    </row>
    <row r="1686" spans="1:17" x14ac:dyDescent="0.25">
      <c r="A1686" s="10">
        <v>1669</v>
      </c>
      <c r="B1686" s="8">
        <f t="array" aca="1" ref="B1686" ca="1">IF(A1686&gt;$B$9,"",IF(SUM(--(TRANSPOSE(LARGE(OFFSET($B1685,,B$17,,$B$7-B$17),ROW(INDIRECT("a1:a"&amp;$B$7-B$17))))=OFFSET($B1685,,B$17,,$B$7-B$17)))=$B$7-B$17,OFFSET($B$12,,MATCH(B1685,$B$12:$H$12,FALSE)),B1685))</f>
        <v>4</v>
      </c>
      <c r="C1686" s="8">
        <f t="array" aca="1" ref="C1686" ca="1">IF(OR($A1686&gt;$B$9,C$17&gt;$B$7),"",CHOOSE(C$15,IF(K1686=99,
IF(SUM(--(TRANSPOSE(LARGE(OFFSET($B1685,,C$17,,$B$7-C$17),ROW(INDIRECT("a1:a"&amp;$B$7-C$17))))=OFFSET($B1685,,C$17,,$B$7-C$17)))=$B$7-C$17,MIN(IF(C1685&gt;=OFFSET($B1685,,B$17,,$B$7-B$17),"",OFFSET($B1685,,B$17,,$B$7-B$17))),C1685),
SMALL(IF((SMALL(OFFSET($B1685,,K1686-1,,$B$7-K1686+1),ROW(INDIRECT("a1:a"&amp;$B$7-K1686+1)))=OFFSET($B1686,,K1686-1))*(MATCH(OFFSET($B1686,,K1686-1),SMALL(OFFSET($B1685,,K1686-1,,$B$7-K1686+1),ROW(INDIRECT("a1:a"&amp;$B$7-K1686+1))),0)=ROW(INDIRECT("a1:a"&amp;$B$7-K1686+1))),"",SMALL(OFFSET($B1685,,K1686-1,,$B$7-K1686+1),ROW(INDIRECT("a1:a"&amp;$B$7-K1686+1)))),C$17-K1686)),
SMALL(IF((SMALL(OFFSET($B1685,,K1686-1,,$B$7-K1686+1),ROW(INDIRECT("a1:a"&amp;$B$7-K1686+1)))=OFFSET($B1686,,K1686-1))*(MATCH(OFFSET($B1686,,K1686-1),SMALL(OFFSET($B1685,,K1686-1,,$B$7-K1686+1),ROW(INDIRECT("a1:a"&amp;$B$7-K1686+1))),0)=ROW(INDIRECT("a1:a"&amp;$B$7-K1686+1))),"",SMALL(OFFSET($B1685,,K1686-1,,$B$7-K1686+1),ROW(INDIRECT("a1:a"&amp;$B$7-K1686+1)))),C$17-K1686)))</f>
        <v>3</v>
      </c>
      <c r="D1686" s="8">
        <f t="array" aca="1" ref="D1686" ca="1">IF(OR($A1686&gt;$B$9,D$17&gt;$B$7),"",CHOOSE(D$15,IF(L1686=99,
IF(SUM(--(TRANSPOSE(LARGE(OFFSET($B1685,,D$17,,$B$7-D$17),ROW(INDIRECT("a1:a"&amp;$B$7-D$17))))=OFFSET($B1685,,D$17,,$B$7-D$17)))=$B$7-D$17,MIN(IF(D1685&gt;=OFFSET($B1685,,C$17,,$B$7-C$17),"",OFFSET($B1685,,C$17,,$B$7-C$17))),D1685),
SMALL(IF((SMALL(OFFSET($B1685,,L1686-1,,$B$7-L1686+1),ROW(INDIRECT("a1:a"&amp;$B$7-L1686+1)))=OFFSET($B1686,,L1686-1))*(MATCH(OFFSET($B1686,,L1686-1),SMALL(OFFSET($B1685,,L1686-1,,$B$7-L1686+1),ROW(INDIRECT("a1:a"&amp;$B$7-L1686+1))),0)=ROW(INDIRECT("a1:a"&amp;$B$7-L1686+1))),"",SMALL(OFFSET($B1685,,L1686-1,,$B$7-L1686+1),ROW(INDIRECT("a1:a"&amp;$B$7-L1686+1)))),D$17-L1686)),
SMALL(IF((SMALL(OFFSET($B1685,,L1686-1,,$B$7-L1686+1),ROW(INDIRECT("a1:a"&amp;$B$7-L1686+1)))=OFFSET($B1686,,L1686-1))*(MATCH(OFFSET($B1686,,L1686-1),SMALL(OFFSET($B1685,,L1686-1,,$B$7-L1686+1),ROW(INDIRECT("a1:a"&amp;$B$7-L1686+1))),0)=ROW(INDIRECT("a1:a"&amp;$B$7-L1686+1))),"",SMALL(OFFSET($B1685,,L1686-1,,$B$7-L1686+1),ROW(INDIRECT("a1:a"&amp;$B$7-L1686+1)))),D$17-L1686)))</f>
        <v>2</v>
      </c>
      <c r="E1686" s="8">
        <f t="array" aca="1" ref="E1686" ca="1">IF(OR($A1686&gt;$B$9,E$17&gt;$B$7),"",CHOOSE(E$15,IF(M1686=99,
IF(SUM(--(TRANSPOSE(LARGE(OFFSET($B1685,,E$17,,$B$7-E$17),ROW(INDIRECT("a1:a"&amp;$B$7-E$17))))=OFFSET($B1685,,E$17,,$B$7-E$17)))=$B$7-E$17,MIN(IF(E1685&gt;=OFFSET($B1685,,D$17,,$B$7-D$17),"",OFFSET($B1685,,D$17,,$B$7-D$17))),E1685),
SMALL(IF((SMALL(OFFSET($B1685,,M1686-1,,$B$7-M1686+1),ROW(INDIRECT("a1:a"&amp;$B$7-M1686+1)))=OFFSET($B1686,,M1686-1))*(MATCH(OFFSET($B1686,,M1686-1),SMALL(OFFSET($B1685,,M1686-1,,$B$7-M1686+1),ROW(INDIRECT("a1:a"&amp;$B$7-M1686+1))),0)=ROW(INDIRECT("a1:a"&amp;$B$7-M1686+1))),"",SMALL(OFFSET($B1685,,M1686-1,,$B$7-M1686+1),ROW(INDIRECT("a1:a"&amp;$B$7-M1686+1)))),E$17-M1686)),
SMALL(IF((SMALL(OFFSET($B1685,,M1686-1,,$B$7-M1686+1),ROW(INDIRECT("a1:a"&amp;$B$7-M1686+1)))=OFFSET($B1686,,M1686-1))*(MATCH(OFFSET($B1686,,M1686-1),SMALL(OFFSET($B1685,,M1686-1,,$B$7-M1686+1),ROW(INDIRECT("a1:a"&amp;$B$7-M1686+1))),0)=ROW(INDIRECT("a1:a"&amp;$B$7-M1686+1))),"",SMALL(OFFSET($B1685,,M1686-1,,$B$7-M1686+1),ROW(INDIRECT("a1:a"&amp;$B$7-M1686+1)))),E$17-M1686)))</f>
        <v>3</v>
      </c>
      <c r="F1686" s="8">
        <f t="array" aca="1" ref="F1686" ca="1">IF(OR($A1686&gt;$B$9,F$17&gt;$B$7),"",CHOOSE(F$15,IF(N1686=99,
IF(SUM(--(TRANSPOSE(LARGE(OFFSET($B1685,,F$17,,$B$7-F$17),ROW(INDIRECT("a1:a"&amp;$B$7-F$17))))=OFFSET($B1685,,F$17,,$B$7-F$17)))=$B$7-F$17,MIN(IF(F1685&gt;=OFFSET($B1685,,E$17,,$B$7-E$17),"",OFFSET($B1685,,E$17,,$B$7-E$17))),F1685),
SMALL(IF((SMALL(OFFSET($B1685,,N1686-1,,$B$7-N1686+1),ROW(INDIRECT("a1:a"&amp;$B$7-N1686+1)))=OFFSET($B1686,,N1686-1))*(MATCH(OFFSET($B1686,,N1686-1),SMALL(OFFSET($B1685,,N1686-1,,$B$7-N1686+1),ROW(INDIRECT("a1:a"&amp;$B$7-N1686+1))),0)=ROW(INDIRECT("a1:a"&amp;$B$7-N1686+1))),"",SMALL(OFFSET($B1685,,N1686-1,,$B$7-N1686+1),ROW(INDIRECT("a1:a"&amp;$B$7-N1686+1)))),F$17-N1686)),
SMALL(IF((SMALL(OFFSET($B1685,,N1686-1,,$B$7-N1686+1),ROW(INDIRECT("a1:a"&amp;$B$7-N1686+1)))=OFFSET($B1686,,N1686-1))*(MATCH(OFFSET($B1686,,N1686-1),SMALL(OFFSET($B1685,,N1686-1,,$B$7-N1686+1),ROW(INDIRECT("a1:a"&amp;$B$7-N1686+1))),0)=ROW(INDIRECT("a1:a"&amp;$B$7-N1686+1))),"",SMALL(OFFSET($B1685,,N1686-1,,$B$7-N1686+1),ROW(INDIRECT("a1:a"&amp;$B$7-N1686+1)))),F$17-N1686)))</f>
        <v>1</v>
      </c>
      <c r="G1686" s="8">
        <f t="array" aca="1" ref="G1686" ca="1">IF(OR($A1686&gt;$B$9,G$17&gt;$B$7),"",CHOOSE(G$15,IF(O1686=99,
IF(SUM(--(TRANSPOSE(LARGE(OFFSET($B1685,,G$17,,$B$7-G$17),ROW(INDIRECT("a1:a"&amp;$B$7-G$17))))=OFFSET($B1685,,G$17,,$B$7-G$17)))=$B$7-G$17,MIN(IF(G1685&gt;=OFFSET($B1685,,F$17,,$B$7-F$17),"",OFFSET($B1685,,F$17,,$B$7-F$17))),G1685),
SMALL(IF((SMALL(OFFSET($B1685,,O1686-1,,$B$7-O1686+1),ROW(INDIRECT("a1:a"&amp;$B$7-O1686+1)))=OFFSET($B1686,,O1686-1))*(MATCH(OFFSET($B1686,,O1686-1),SMALL(OFFSET($B1685,,O1686-1,,$B$7-O1686+1),ROW(INDIRECT("a1:a"&amp;$B$7-O1686+1))),0)=ROW(INDIRECT("a1:a"&amp;$B$7-O1686+1))),"",SMALL(OFFSET($B1685,,O1686-1,,$B$7-O1686+1),ROW(INDIRECT("a1:a"&amp;$B$7-O1686+1)))),G$17-O1686)),
SMALL(IF((SMALL(OFFSET($B1685,,O1686-1,,$B$7-O1686+1),ROW(INDIRECT("a1:a"&amp;$B$7-O1686+1)))=OFFSET($B1686,,O1686-1))*(MATCH(OFFSET($B1686,,O1686-1),SMALL(OFFSET($B1685,,O1686-1,,$B$7-O1686+1),ROW(INDIRECT("a1:a"&amp;$B$7-O1686+1))),0)=ROW(INDIRECT("a1:a"&amp;$B$7-O1686+1))),"",SMALL(OFFSET($B1685,,O1686-1,,$B$7-O1686+1),ROW(INDIRECT("a1:a"&amp;$B$7-O1686+1)))),G$17-O1686)))</f>
        <v>2</v>
      </c>
      <c r="H1686" s="8">
        <f t="array" aca="1" ref="H1686" ca="1">IF(OR($A1686&gt;$B$9,H$17&gt;$B$7),"",CHOOSE(H$15,IF(P1686=99,
IF(SUM(--(TRANSPOSE(LARGE(OFFSET($B1685,,H$17,,$B$7-H$17),ROW(INDIRECT("a1:a"&amp;$B$7-H$17))))=OFFSET($B1685,,H$17,,$B$7-H$17)))=$B$7-H$17,MIN(IF(H1685&gt;=OFFSET($B1685,,G$17,,$B$7-G$17),"",OFFSET($B1685,,G$17,,$B$7-G$17))),H1685),
SMALL(IF((SMALL(OFFSET($B1685,,P1686-1,,$B$7-P1686+1),ROW(INDIRECT("a1:a"&amp;$B$7-P1686+1)))=OFFSET($B1686,,P1686-1))*(MATCH(OFFSET($B1686,,P1686-1),SMALL(OFFSET($B1685,,P1686-1,,$B$7-P1686+1),ROW(INDIRECT("a1:a"&amp;$B$7-P1686+1))),0)=ROW(INDIRECT("a1:a"&amp;$B$7-P1686+1))),"",SMALL(OFFSET($B1685,,P1686-1,,$B$7-P1686+1),ROW(INDIRECT("a1:a"&amp;$B$7-P1686+1)))),H$17-P1686)),
SMALL(IF((SMALL(OFFSET($B1685,,P1686-1,,$B$7-P1686+1),ROW(INDIRECT("a1:a"&amp;$B$7-P1686+1)))=OFFSET($B1686,,P1686-1))*(MATCH(OFFSET($B1686,,P1686-1),SMALL(OFFSET($B1685,,P1686-1,,$B$7-P1686+1),ROW(INDIRECT("a1:a"&amp;$B$7-P1686+1))),0)=ROW(INDIRECT("a1:a"&amp;$B$7-P1686+1))),"",SMALL(OFFSET($B1685,,P1686-1,,$B$7-P1686+1),ROW(INDIRECT("a1:a"&amp;$B$7-P1686+1)))),H$17-P1686)))</f>
        <v>1</v>
      </c>
      <c r="I1686" s="44">
        <f t="array" aca="1" ref="I1686" ca="1">IF(OR($A1686&gt;$B$9,I$17&gt;$B$7),"",CHOOSE(I$15,IF(Q1686=99,
IF(SUM(--(TRANSPOSE(LARGE(OFFSET($B1685,,I$17,,$B$7-I$17),ROW(INDIRECT("a1:a"&amp;$B$7-I$17))))=OFFSET($B1685,,I$17,,$B$7-I$17)))=$B$7-I$17,MIN(IF(I1685&gt;=OFFSET($B1685,,H$17,,$B$7-H$17),"",OFFSET($B1685,,H$17,,$B$7-H$17))),I1685),
SMALL(IF((SMALL(OFFSET($B1685,,Q1686-1,,$B$7-Q1686+1),ROW(INDIRECT("a1:a"&amp;$B$7-Q1686+1)))=OFFSET($B1686,,Q1686-1))*(MATCH(OFFSET($B1686,,Q1686-1),SMALL(OFFSET($B1685,,Q1686-1,,$B$7-Q1686+1),ROW(INDIRECT("a1:a"&amp;$B$7-Q1686+1))),0)=ROW(INDIRECT("a1:a"&amp;$B$7-Q1686+1))),"",SMALL(OFFSET($B1685,,Q1686-1,,$B$7-Q1686+1),ROW(INDIRECT("a1:a"&amp;$B$7-Q1686+1)))),I$17-Q1686)),
SMALL(IF((SMALL(OFFSET($B1685,,Q1686-1,,$B$7-Q1686+1),ROW(INDIRECT("a1:a"&amp;$B$7-Q1686+1)))=OFFSET($B1686,,Q1686-1))*(MATCH(OFFSET($B1686,,Q1686-1),SMALL(OFFSET($B1685,,Q1686-1,,$B$7-Q1686+1),ROW(INDIRECT("a1:a"&amp;$B$7-Q1686+1))),0)=ROW(INDIRECT("a1:a"&amp;$B$7-Q1686+1))),"",SMALL(OFFSET($B1685,,Q1686-1,,$B$7-Q1686+1),ROW(INDIRECT("a1:a"&amp;$B$7-Q1686+1)))),I$17-Q1686)))</f>
        <v>1</v>
      </c>
      <c r="J1686" s="13"/>
      <c r="K1686" s="26">
        <f t="array" aca="1" ref="K1686" ca="1">MIN(IF($B1686:B1686&gt;$B1685:B1685,COLUMN($B$18:B1685)-COLUMN($B$18)+1,99))</f>
        <v>99</v>
      </c>
      <c r="L1686" s="26">
        <f t="array" aca="1" ref="L1686" ca="1">MIN(IF($B1686:C1686&gt;$B1685:C1685,COLUMN($B$18:C1685)-COLUMN($B$18)+1,99))</f>
        <v>99</v>
      </c>
      <c r="M1686" s="26">
        <f t="array" aca="1" ref="M1686" ca="1">MIN(IF($B1686:D1686&gt;$B1685:D1685,COLUMN($B$18:D1685)-COLUMN($B$18)+1,99))</f>
        <v>99</v>
      </c>
      <c r="N1686" s="26">
        <f t="array" aca="1" ref="N1686" ca="1">MIN(IF($B1686:E1686&gt;$B1685:E1685,COLUMN($B$18:E1685)-COLUMN($B$18)+1,99))</f>
        <v>99</v>
      </c>
      <c r="O1686" s="26">
        <f t="array" aca="1" ref="O1686" ca="1">MIN(IF($B1686:F1686&gt;$B1685:F1685,COLUMN($B$18:F1685)-COLUMN($B$18)+1,99))</f>
        <v>99</v>
      </c>
      <c r="P1686" s="26">
        <f t="array" aca="1" ref="P1686" ca="1">MIN(IF($B1686:G1686&gt;$B1685:G1685,COLUMN($B$18:G1685)-COLUMN($B$18)+1,99))</f>
        <v>6</v>
      </c>
      <c r="Q1686" s="48">
        <f t="array" aca="1" ref="Q1686" ca="1">MIN(IF($B1686:H1686&gt;$B1685:H1685,COLUMN($B$18:H1685)-COLUMN($B$18)+1,99))</f>
        <v>6</v>
      </c>
    </row>
    <row r="1687" spans="1:17" x14ac:dyDescent="0.25">
      <c r="A1687" s="10">
        <v>1670</v>
      </c>
      <c r="B1687" s="8">
        <f t="array" aca="1" ref="B1687" ca="1">IF(A1687&gt;$B$9,"",IF(SUM(--(TRANSPOSE(LARGE(OFFSET($B1686,,B$17,,$B$7-B$17),ROW(INDIRECT("a1:a"&amp;$B$7-B$17))))=OFFSET($B1686,,B$17,,$B$7-B$17)))=$B$7-B$17,OFFSET($B$12,,MATCH(B1686,$B$12:$H$12,FALSE)),B1686))</f>
        <v>4</v>
      </c>
      <c r="C1687" s="8">
        <f t="array" aca="1" ref="C1687" ca="1">IF(OR($A1687&gt;$B$9,C$17&gt;$B$7),"",CHOOSE(C$15,IF(K1687=99,
IF(SUM(--(TRANSPOSE(LARGE(OFFSET($B1686,,C$17,,$B$7-C$17),ROW(INDIRECT("a1:a"&amp;$B$7-C$17))))=OFFSET($B1686,,C$17,,$B$7-C$17)))=$B$7-C$17,MIN(IF(C1686&gt;=OFFSET($B1686,,B$17,,$B$7-B$17),"",OFFSET($B1686,,B$17,,$B$7-B$17))),C1686),
SMALL(IF((SMALL(OFFSET($B1686,,K1687-1,,$B$7-K1687+1),ROW(INDIRECT("a1:a"&amp;$B$7-K1687+1)))=OFFSET($B1687,,K1687-1))*(MATCH(OFFSET($B1687,,K1687-1),SMALL(OFFSET($B1686,,K1687-1,,$B$7-K1687+1),ROW(INDIRECT("a1:a"&amp;$B$7-K1687+1))),0)=ROW(INDIRECT("a1:a"&amp;$B$7-K1687+1))),"",SMALL(OFFSET($B1686,,K1687-1,,$B$7-K1687+1),ROW(INDIRECT("a1:a"&amp;$B$7-K1687+1)))),C$17-K1687)),
SMALL(IF((SMALL(OFFSET($B1686,,K1687-1,,$B$7-K1687+1),ROW(INDIRECT("a1:a"&amp;$B$7-K1687+1)))=OFFSET($B1687,,K1687-1))*(MATCH(OFFSET($B1687,,K1687-1),SMALL(OFFSET($B1686,,K1687-1,,$B$7-K1687+1),ROW(INDIRECT("a1:a"&amp;$B$7-K1687+1))),0)=ROW(INDIRECT("a1:a"&amp;$B$7-K1687+1))),"",SMALL(OFFSET($B1686,,K1687-1,,$B$7-K1687+1),ROW(INDIRECT("a1:a"&amp;$B$7-K1687+1)))),C$17-K1687)))</f>
        <v>3</v>
      </c>
      <c r="D1687" s="8">
        <f t="array" aca="1" ref="D1687" ca="1">IF(OR($A1687&gt;$B$9,D$17&gt;$B$7),"",CHOOSE(D$15,IF(L1687=99,
IF(SUM(--(TRANSPOSE(LARGE(OFFSET($B1686,,D$17,,$B$7-D$17),ROW(INDIRECT("a1:a"&amp;$B$7-D$17))))=OFFSET($B1686,,D$17,,$B$7-D$17)))=$B$7-D$17,MIN(IF(D1686&gt;=OFFSET($B1686,,C$17,,$B$7-C$17),"",OFFSET($B1686,,C$17,,$B$7-C$17))),D1686),
SMALL(IF((SMALL(OFFSET($B1686,,L1687-1,,$B$7-L1687+1),ROW(INDIRECT("a1:a"&amp;$B$7-L1687+1)))=OFFSET($B1687,,L1687-1))*(MATCH(OFFSET($B1687,,L1687-1),SMALL(OFFSET($B1686,,L1687-1,,$B$7-L1687+1),ROW(INDIRECT("a1:a"&amp;$B$7-L1687+1))),0)=ROW(INDIRECT("a1:a"&amp;$B$7-L1687+1))),"",SMALL(OFFSET($B1686,,L1687-1,,$B$7-L1687+1),ROW(INDIRECT("a1:a"&amp;$B$7-L1687+1)))),D$17-L1687)),
SMALL(IF((SMALL(OFFSET($B1686,,L1687-1,,$B$7-L1687+1),ROW(INDIRECT("a1:a"&amp;$B$7-L1687+1)))=OFFSET($B1687,,L1687-1))*(MATCH(OFFSET($B1687,,L1687-1),SMALL(OFFSET($B1686,,L1687-1,,$B$7-L1687+1),ROW(INDIRECT("a1:a"&amp;$B$7-L1687+1))),0)=ROW(INDIRECT("a1:a"&amp;$B$7-L1687+1))),"",SMALL(OFFSET($B1686,,L1687-1,,$B$7-L1687+1),ROW(INDIRECT("a1:a"&amp;$B$7-L1687+1)))),D$17-L1687)))</f>
        <v>2</v>
      </c>
      <c r="E1687" s="8">
        <f t="array" aca="1" ref="E1687" ca="1">IF(OR($A1687&gt;$B$9,E$17&gt;$B$7),"",CHOOSE(E$15,IF(M1687=99,
IF(SUM(--(TRANSPOSE(LARGE(OFFSET($B1686,,E$17,,$B$7-E$17),ROW(INDIRECT("a1:a"&amp;$B$7-E$17))))=OFFSET($B1686,,E$17,,$B$7-E$17)))=$B$7-E$17,MIN(IF(E1686&gt;=OFFSET($B1686,,D$17,,$B$7-D$17),"",OFFSET($B1686,,D$17,,$B$7-D$17))),E1686),
SMALL(IF((SMALL(OFFSET($B1686,,M1687-1,,$B$7-M1687+1),ROW(INDIRECT("a1:a"&amp;$B$7-M1687+1)))=OFFSET($B1687,,M1687-1))*(MATCH(OFFSET($B1687,,M1687-1),SMALL(OFFSET($B1686,,M1687-1,,$B$7-M1687+1),ROW(INDIRECT("a1:a"&amp;$B$7-M1687+1))),0)=ROW(INDIRECT("a1:a"&amp;$B$7-M1687+1))),"",SMALL(OFFSET($B1686,,M1687-1,,$B$7-M1687+1),ROW(INDIRECT("a1:a"&amp;$B$7-M1687+1)))),E$17-M1687)),
SMALL(IF((SMALL(OFFSET($B1686,,M1687-1,,$B$7-M1687+1),ROW(INDIRECT("a1:a"&amp;$B$7-M1687+1)))=OFFSET($B1687,,M1687-1))*(MATCH(OFFSET($B1687,,M1687-1),SMALL(OFFSET($B1686,,M1687-1,,$B$7-M1687+1),ROW(INDIRECT("a1:a"&amp;$B$7-M1687+1))),0)=ROW(INDIRECT("a1:a"&amp;$B$7-M1687+1))),"",SMALL(OFFSET($B1686,,M1687-1,,$B$7-M1687+1),ROW(INDIRECT("a1:a"&amp;$B$7-M1687+1)))),E$17-M1687)))</f>
        <v>3</v>
      </c>
      <c r="F1687" s="8">
        <f t="array" aca="1" ref="F1687" ca="1">IF(OR($A1687&gt;$B$9,F$17&gt;$B$7),"",CHOOSE(F$15,IF(N1687=99,
IF(SUM(--(TRANSPOSE(LARGE(OFFSET($B1686,,F$17,,$B$7-F$17),ROW(INDIRECT("a1:a"&amp;$B$7-F$17))))=OFFSET($B1686,,F$17,,$B$7-F$17)))=$B$7-F$17,MIN(IF(F1686&gt;=OFFSET($B1686,,E$17,,$B$7-E$17),"",OFFSET($B1686,,E$17,,$B$7-E$17))),F1686),
SMALL(IF((SMALL(OFFSET($B1686,,N1687-1,,$B$7-N1687+1),ROW(INDIRECT("a1:a"&amp;$B$7-N1687+1)))=OFFSET($B1687,,N1687-1))*(MATCH(OFFSET($B1687,,N1687-1),SMALL(OFFSET($B1686,,N1687-1,,$B$7-N1687+1),ROW(INDIRECT("a1:a"&amp;$B$7-N1687+1))),0)=ROW(INDIRECT("a1:a"&amp;$B$7-N1687+1))),"",SMALL(OFFSET($B1686,,N1687-1,,$B$7-N1687+1),ROW(INDIRECT("a1:a"&amp;$B$7-N1687+1)))),F$17-N1687)),
SMALL(IF((SMALL(OFFSET($B1686,,N1687-1,,$B$7-N1687+1),ROW(INDIRECT("a1:a"&amp;$B$7-N1687+1)))=OFFSET($B1687,,N1687-1))*(MATCH(OFFSET($B1687,,N1687-1),SMALL(OFFSET($B1686,,N1687-1,,$B$7-N1687+1),ROW(INDIRECT("a1:a"&amp;$B$7-N1687+1))),0)=ROW(INDIRECT("a1:a"&amp;$B$7-N1687+1))),"",SMALL(OFFSET($B1686,,N1687-1,,$B$7-N1687+1),ROW(INDIRECT("a1:a"&amp;$B$7-N1687+1)))),F$17-N1687)))</f>
        <v>2</v>
      </c>
      <c r="G1687" s="8">
        <f t="array" aca="1" ref="G1687" ca="1">IF(OR($A1687&gt;$B$9,G$17&gt;$B$7),"",CHOOSE(G$15,IF(O1687=99,
IF(SUM(--(TRANSPOSE(LARGE(OFFSET($B1686,,G$17,,$B$7-G$17),ROW(INDIRECT("a1:a"&amp;$B$7-G$17))))=OFFSET($B1686,,G$17,,$B$7-G$17)))=$B$7-G$17,MIN(IF(G1686&gt;=OFFSET($B1686,,F$17,,$B$7-F$17),"",OFFSET($B1686,,F$17,,$B$7-F$17))),G1686),
SMALL(IF((SMALL(OFFSET($B1686,,O1687-1,,$B$7-O1687+1),ROW(INDIRECT("a1:a"&amp;$B$7-O1687+1)))=OFFSET($B1687,,O1687-1))*(MATCH(OFFSET($B1687,,O1687-1),SMALL(OFFSET($B1686,,O1687-1,,$B$7-O1687+1),ROW(INDIRECT("a1:a"&amp;$B$7-O1687+1))),0)=ROW(INDIRECT("a1:a"&amp;$B$7-O1687+1))),"",SMALL(OFFSET($B1686,,O1687-1,,$B$7-O1687+1),ROW(INDIRECT("a1:a"&amp;$B$7-O1687+1)))),G$17-O1687)),
SMALL(IF((SMALL(OFFSET($B1686,,O1687-1,,$B$7-O1687+1),ROW(INDIRECT("a1:a"&amp;$B$7-O1687+1)))=OFFSET($B1687,,O1687-1))*(MATCH(OFFSET($B1687,,O1687-1),SMALL(OFFSET($B1686,,O1687-1,,$B$7-O1687+1),ROW(INDIRECT("a1:a"&amp;$B$7-O1687+1))),0)=ROW(INDIRECT("a1:a"&amp;$B$7-O1687+1))),"",SMALL(OFFSET($B1686,,O1687-1,,$B$7-O1687+1),ROW(INDIRECT("a1:a"&amp;$B$7-O1687+1)))),G$17-O1687)))</f>
        <v>1</v>
      </c>
      <c r="H1687" s="8">
        <f t="array" aca="1" ref="H1687" ca="1">IF(OR($A1687&gt;$B$9,H$17&gt;$B$7),"",CHOOSE(H$15,IF(P1687=99,
IF(SUM(--(TRANSPOSE(LARGE(OFFSET($B1686,,H$17,,$B$7-H$17),ROW(INDIRECT("a1:a"&amp;$B$7-H$17))))=OFFSET($B1686,,H$17,,$B$7-H$17)))=$B$7-H$17,MIN(IF(H1686&gt;=OFFSET($B1686,,G$17,,$B$7-G$17),"",OFFSET($B1686,,G$17,,$B$7-G$17))),H1686),
SMALL(IF((SMALL(OFFSET($B1686,,P1687-1,,$B$7-P1687+1),ROW(INDIRECT("a1:a"&amp;$B$7-P1687+1)))=OFFSET($B1687,,P1687-1))*(MATCH(OFFSET($B1687,,P1687-1),SMALL(OFFSET($B1686,,P1687-1,,$B$7-P1687+1),ROW(INDIRECT("a1:a"&amp;$B$7-P1687+1))),0)=ROW(INDIRECT("a1:a"&amp;$B$7-P1687+1))),"",SMALL(OFFSET($B1686,,P1687-1,,$B$7-P1687+1),ROW(INDIRECT("a1:a"&amp;$B$7-P1687+1)))),H$17-P1687)),
SMALL(IF((SMALL(OFFSET($B1686,,P1687-1,,$B$7-P1687+1),ROW(INDIRECT("a1:a"&amp;$B$7-P1687+1)))=OFFSET($B1687,,P1687-1))*(MATCH(OFFSET($B1687,,P1687-1),SMALL(OFFSET($B1686,,P1687-1,,$B$7-P1687+1),ROW(INDIRECT("a1:a"&amp;$B$7-P1687+1))),0)=ROW(INDIRECT("a1:a"&amp;$B$7-P1687+1))),"",SMALL(OFFSET($B1686,,P1687-1,,$B$7-P1687+1),ROW(INDIRECT("a1:a"&amp;$B$7-P1687+1)))),H$17-P1687)))</f>
        <v>1</v>
      </c>
      <c r="I1687" s="44">
        <f t="array" aca="1" ref="I1687" ca="1">IF(OR($A1687&gt;$B$9,I$17&gt;$B$7),"",CHOOSE(I$15,IF(Q1687=99,
IF(SUM(--(TRANSPOSE(LARGE(OFFSET($B1686,,I$17,,$B$7-I$17),ROW(INDIRECT("a1:a"&amp;$B$7-I$17))))=OFFSET($B1686,,I$17,,$B$7-I$17)))=$B$7-I$17,MIN(IF(I1686&gt;=OFFSET($B1686,,H$17,,$B$7-H$17),"",OFFSET($B1686,,H$17,,$B$7-H$17))),I1686),
SMALL(IF((SMALL(OFFSET($B1686,,Q1687-1,,$B$7-Q1687+1),ROW(INDIRECT("a1:a"&amp;$B$7-Q1687+1)))=OFFSET($B1687,,Q1687-1))*(MATCH(OFFSET($B1687,,Q1687-1),SMALL(OFFSET($B1686,,Q1687-1,,$B$7-Q1687+1),ROW(INDIRECT("a1:a"&amp;$B$7-Q1687+1))),0)=ROW(INDIRECT("a1:a"&amp;$B$7-Q1687+1))),"",SMALL(OFFSET($B1686,,Q1687-1,,$B$7-Q1687+1),ROW(INDIRECT("a1:a"&amp;$B$7-Q1687+1)))),I$17-Q1687)),
SMALL(IF((SMALL(OFFSET($B1686,,Q1687-1,,$B$7-Q1687+1),ROW(INDIRECT("a1:a"&amp;$B$7-Q1687+1)))=OFFSET($B1687,,Q1687-1))*(MATCH(OFFSET($B1687,,Q1687-1),SMALL(OFFSET($B1686,,Q1687-1,,$B$7-Q1687+1),ROW(INDIRECT("a1:a"&amp;$B$7-Q1687+1))),0)=ROW(INDIRECT("a1:a"&amp;$B$7-Q1687+1))),"",SMALL(OFFSET($B1686,,Q1687-1,,$B$7-Q1687+1),ROW(INDIRECT("a1:a"&amp;$B$7-Q1687+1)))),I$17-Q1687)))</f>
        <v>1</v>
      </c>
      <c r="J1687" s="13"/>
      <c r="K1687" s="26">
        <f t="array" aca="1" ref="K1687" ca="1">MIN(IF($B1687:B1687&gt;$B1686:B1686,COLUMN($B$18:B1686)-COLUMN($B$18)+1,99))</f>
        <v>99</v>
      </c>
      <c r="L1687" s="26">
        <f t="array" aca="1" ref="L1687" ca="1">MIN(IF($B1687:C1687&gt;$B1686:C1686,COLUMN($B$18:C1686)-COLUMN($B$18)+1,99))</f>
        <v>99</v>
      </c>
      <c r="M1687" s="26">
        <f t="array" aca="1" ref="M1687" ca="1">MIN(IF($B1687:D1687&gt;$B1686:D1686,COLUMN($B$18:D1686)-COLUMN($B$18)+1,99))</f>
        <v>99</v>
      </c>
      <c r="N1687" s="26">
        <f t="array" aca="1" ref="N1687" ca="1">MIN(IF($B1687:E1687&gt;$B1686:E1686,COLUMN($B$18:E1686)-COLUMN($B$18)+1,99))</f>
        <v>99</v>
      </c>
      <c r="O1687" s="26">
        <f t="array" aca="1" ref="O1687" ca="1">MIN(IF($B1687:F1687&gt;$B1686:F1686,COLUMN($B$18:F1686)-COLUMN($B$18)+1,99))</f>
        <v>5</v>
      </c>
      <c r="P1687" s="26">
        <f t="array" aca="1" ref="P1687" ca="1">MIN(IF($B1687:G1687&gt;$B1686:G1686,COLUMN($B$18:G1686)-COLUMN($B$18)+1,99))</f>
        <v>5</v>
      </c>
      <c r="Q1687" s="48">
        <f t="array" aca="1" ref="Q1687" ca="1">MIN(IF($B1687:H1687&gt;$B1686:H1686,COLUMN($B$18:H1686)-COLUMN($B$18)+1,99))</f>
        <v>5</v>
      </c>
    </row>
    <row r="1688" spans="1:17" x14ac:dyDescent="0.25">
      <c r="A1688" s="10">
        <v>1671</v>
      </c>
      <c r="B1688" s="8">
        <f t="array" aca="1" ref="B1688" ca="1">IF(A1688&gt;$B$9,"",IF(SUM(--(TRANSPOSE(LARGE(OFFSET($B1687,,B$17,,$B$7-B$17),ROW(INDIRECT("a1:a"&amp;$B$7-B$17))))=OFFSET($B1687,,B$17,,$B$7-B$17)))=$B$7-B$17,OFFSET($B$12,,MATCH(B1687,$B$12:$H$12,FALSE)),B1687))</f>
        <v>4</v>
      </c>
      <c r="C1688" s="8">
        <f t="array" aca="1" ref="C1688" ca="1">IF(OR($A1688&gt;$B$9,C$17&gt;$B$7),"",CHOOSE(C$15,IF(K1688=99,
IF(SUM(--(TRANSPOSE(LARGE(OFFSET($B1687,,C$17,,$B$7-C$17),ROW(INDIRECT("a1:a"&amp;$B$7-C$17))))=OFFSET($B1687,,C$17,,$B$7-C$17)))=$B$7-C$17,MIN(IF(C1687&gt;=OFFSET($B1687,,B$17,,$B$7-B$17),"",OFFSET($B1687,,B$17,,$B$7-B$17))),C1687),
SMALL(IF((SMALL(OFFSET($B1687,,K1688-1,,$B$7-K1688+1),ROW(INDIRECT("a1:a"&amp;$B$7-K1688+1)))=OFFSET($B1688,,K1688-1))*(MATCH(OFFSET($B1688,,K1688-1),SMALL(OFFSET($B1687,,K1688-1,,$B$7-K1688+1),ROW(INDIRECT("a1:a"&amp;$B$7-K1688+1))),0)=ROW(INDIRECT("a1:a"&amp;$B$7-K1688+1))),"",SMALL(OFFSET($B1687,,K1688-1,,$B$7-K1688+1),ROW(INDIRECT("a1:a"&amp;$B$7-K1688+1)))),C$17-K1688)),
SMALL(IF((SMALL(OFFSET($B1687,,K1688-1,,$B$7-K1688+1),ROW(INDIRECT("a1:a"&amp;$B$7-K1688+1)))=OFFSET($B1688,,K1688-1))*(MATCH(OFFSET($B1688,,K1688-1),SMALL(OFFSET($B1687,,K1688-1,,$B$7-K1688+1),ROW(INDIRECT("a1:a"&amp;$B$7-K1688+1))),0)=ROW(INDIRECT("a1:a"&amp;$B$7-K1688+1))),"",SMALL(OFFSET($B1687,,K1688-1,,$B$7-K1688+1),ROW(INDIRECT("a1:a"&amp;$B$7-K1688+1)))),C$17-K1688)))</f>
        <v>3</v>
      </c>
      <c r="D1688" s="8">
        <f t="array" aca="1" ref="D1688" ca="1">IF(OR($A1688&gt;$B$9,D$17&gt;$B$7),"",CHOOSE(D$15,IF(L1688=99,
IF(SUM(--(TRANSPOSE(LARGE(OFFSET($B1687,,D$17,,$B$7-D$17),ROW(INDIRECT("a1:a"&amp;$B$7-D$17))))=OFFSET($B1687,,D$17,,$B$7-D$17)))=$B$7-D$17,MIN(IF(D1687&gt;=OFFSET($B1687,,C$17,,$B$7-C$17),"",OFFSET($B1687,,C$17,,$B$7-C$17))),D1687),
SMALL(IF((SMALL(OFFSET($B1687,,L1688-1,,$B$7-L1688+1),ROW(INDIRECT("a1:a"&amp;$B$7-L1688+1)))=OFFSET($B1688,,L1688-1))*(MATCH(OFFSET($B1688,,L1688-1),SMALL(OFFSET($B1687,,L1688-1,,$B$7-L1688+1),ROW(INDIRECT("a1:a"&amp;$B$7-L1688+1))),0)=ROW(INDIRECT("a1:a"&amp;$B$7-L1688+1))),"",SMALL(OFFSET($B1687,,L1688-1,,$B$7-L1688+1),ROW(INDIRECT("a1:a"&amp;$B$7-L1688+1)))),D$17-L1688)),
SMALL(IF((SMALL(OFFSET($B1687,,L1688-1,,$B$7-L1688+1),ROW(INDIRECT("a1:a"&amp;$B$7-L1688+1)))=OFFSET($B1688,,L1688-1))*(MATCH(OFFSET($B1688,,L1688-1),SMALL(OFFSET($B1687,,L1688-1,,$B$7-L1688+1),ROW(INDIRECT("a1:a"&amp;$B$7-L1688+1))),0)=ROW(INDIRECT("a1:a"&amp;$B$7-L1688+1))),"",SMALL(OFFSET($B1687,,L1688-1,,$B$7-L1688+1),ROW(INDIRECT("a1:a"&amp;$B$7-L1688+1)))),D$17-L1688)))</f>
        <v>3</v>
      </c>
      <c r="E1688" s="8">
        <f t="array" aca="1" ref="E1688" ca="1">IF(OR($A1688&gt;$B$9,E$17&gt;$B$7),"",CHOOSE(E$15,IF(M1688=99,
IF(SUM(--(TRANSPOSE(LARGE(OFFSET($B1687,,E$17,,$B$7-E$17),ROW(INDIRECT("a1:a"&amp;$B$7-E$17))))=OFFSET($B1687,,E$17,,$B$7-E$17)))=$B$7-E$17,MIN(IF(E1687&gt;=OFFSET($B1687,,D$17,,$B$7-D$17),"",OFFSET($B1687,,D$17,,$B$7-D$17))),E1687),
SMALL(IF((SMALL(OFFSET($B1687,,M1688-1,,$B$7-M1688+1),ROW(INDIRECT("a1:a"&amp;$B$7-M1688+1)))=OFFSET($B1688,,M1688-1))*(MATCH(OFFSET($B1688,,M1688-1),SMALL(OFFSET($B1687,,M1688-1,,$B$7-M1688+1),ROW(INDIRECT("a1:a"&amp;$B$7-M1688+1))),0)=ROW(INDIRECT("a1:a"&amp;$B$7-M1688+1))),"",SMALL(OFFSET($B1687,,M1688-1,,$B$7-M1688+1),ROW(INDIRECT("a1:a"&amp;$B$7-M1688+1)))),E$17-M1688)),
SMALL(IF((SMALL(OFFSET($B1687,,M1688-1,,$B$7-M1688+1),ROW(INDIRECT("a1:a"&amp;$B$7-M1688+1)))=OFFSET($B1688,,M1688-1))*(MATCH(OFFSET($B1688,,M1688-1),SMALL(OFFSET($B1687,,M1688-1,,$B$7-M1688+1),ROW(INDIRECT("a1:a"&amp;$B$7-M1688+1))),0)=ROW(INDIRECT("a1:a"&amp;$B$7-M1688+1))),"",SMALL(OFFSET($B1687,,M1688-1,,$B$7-M1688+1),ROW(INDIRECT("a1:a"&amp;$B$7-M1688+1)))),E$17-M1688)))</f>
        <v>1</v>
      </c>
      <c r="F1688" s="8">
        <f t="array" aca="1" ref="F1688" ca="1">IF(OR($A1688&gt;$B$9,F$17&gt;$B$7),"",CHOOSE(F$15,IF(N1688=99,
IF(SUM(--(TRANSPOSE(LARGE(OFFSET($B1687,,F$17,,$B$7-F$17),ROW(INDIRECT("a1:a"&amp;$B$7-F$17))))=OFFSET($B1687,,F$17,,$B$7-F$17)))=$B$7-F$17,MIN(IF(F1687&gt;=OFFSET($B1687,,E$17,,$B$7-E$17),"",OFFSET($B1687,,E$17,,$B$7-E$17))),F1687),
SMALL(IF((SMALL(OFFSET($B1687,,N1688-1,,$B$7-N1688+1),ROW(INDIRECT("a1:a"&amp;$B$7-N1688+1)))=OFFSET($B1688,,N1688-1))*(MATCH(OFFSET($B1688,,N1688-1),SMALL(OFFSET($B1687,,N1688-1,,$B$7-N1688+1),ROW(INDIRECT("a1:a"&amp;$B$7-N1688+1))),0)=ROW(INDIRECT("a1:a"&amp;$B$7-N1688+1))),"",SMALL(OFFSET($B1687,,N1688-1,,$B$7-N1688+1),ROW(INDIRECT("a1:a"&amp;$B$7-N1688+1)))),F$17-N1688)),
SMALL(IF((SMALL(OFFSET($B1687,,N1688-1,,$B$7-N1688+1),ROW(INDIRECT("a1:a"&amp;$B$7-N1688+1)))=OFFSET($B1688,,N1688-1))*(MATCH(OFFSET($B1688,,N1688-1),SMALL(OFFSET($B1687,,N1688-1,,$B$7-N1688+1),ROW(INDIRECT("a1:a"&amp;$B$7-N1688+1))),0)=ROW(INDIRECT("a1:a"&amp;$B$7-N1688+1))),"",SMALL(OFFSET($B1687,,N1688-1,,$B$7-N1688+1),ROW(INDIRECT("a1:a"&amp;$B$7-N1688+1)))),F$17-N1688)))</f>
        <v>1</v>
      </c>
      <c r="G1688" s="8">
        <f t="array" aca="1" ref="G1688" ca="1">IF(OR($A1688&gt;$B$9,G$17&gt;$B$7),"",CHOOSE(G$15,IF(O1688=99,
IF(SUM(--(TRANSPOSE(LARGE(OFFSET($B1687,,G$17,,$B$7-G$17),ROW(INDIRECT("a1:a"&amp;$B$7-G$17))))=OFFSET($B1687,,G$17,,$B$7-G$17)))=$B$7-G$17,MIN(IF(G1687&gt;=OFFSET($B1687,,F$17,,$B$7-F$17),"",OFFSET($B1687,,F$17,,$B$7-F$17))),G1687),
SMALL(IF((SMALL(OFFSET($B1687,,O1688-1,,$B$7-O1688+1),ROW(INDIRECT("a1:a"&amp;$B$7-O1688+1)))=OFFSET($B1688,,O1688-1))*(MATCH(OFFSET($B1688,,O1688-1),SMALL(OFFSET($B1687,,O1688-1,,$B$7-O1688+1),ROW(INDIRECT("a1:a"&amp;$B$7-O1688+1))),0)=ROW(INDIRECT("a1:a"&amp;$B$7-O1688+1))),"",SMALL(OFFSET($B1687,,O1688-1,,$B$7-O1688+1),ROW(INDIRECT("a1:a"&amp;$B$7-O1688+1)))),G$17-O1688)),
SMALL(IF((SMALL(OFFSET($B1687,,O1688-1,,$B$7-O1688+1),ROW(INDIRECT("a1:a"&amp;$B$7-O1688+1)))=OFFSET($B1688,,O1688-1))*(MATCH(OFFSET($B1688,,O1688-1),SMALL(OFFSET($B1687,,O1688-1,,$B$7-O1688+1),ROW(INDIRECT("a1:a"&amp;$B$7-O1688+1))),0)=ROW(INDIRECT("a1:a"&amp;$B$7-O1688+1))),"",SMALL(OFFSET($B1687,,O1688-1,,$B$7-O1688+1),ROW(INDIRECT("a1:a"&amp;$B$7-O1688+1)))),G$17-O1688)))</f>
        <v>1</v>
      </c>
      <c r="H1688" s="8">
        <f t="array" aca="1" ref="H1688" ca="1">IF(OR($A1688&gt;$B$9,H$17&gt;$B$7),"",CHOOSE(H$15,IF(P1688=99,
IF(SUM(--(TRANSPOSE(LARGE(OFFSET($B1687,,H$17,,$B$7-H$17),ROW(INDIRECT("a1:a"&amp;$B$7-H$17))))=OFFSET($B1687,,H$17,,$B$7-H$17)))=$B$7-H$17,MIN(IF(H1687&gt;=OFFSET($B1687,,G$17,,$B$7-G$17),"",OFFSET($B1687,,G$17,,$B$7-G$17))),H1687),
SMALL(IF((SMALL(OFFSET($B1687,,P1688-1,,$B$7-P1688+1),ROW(INDIRECT("a1:a"&amp;$B$7-P1688+1)))=OFFSET($B1688,,P1688-1))*(MATCH(OFFSET($B1688,,P1688-1),SMALL(OFFSET($B1687,,P1688-1,,$B$7-P1688+1),ROW(INDIRECT("a1:a"&amp;$B$7-P1688+1))),0)=ROW(INDIRECT("a1:a"&amp;$B$7-P1688+1))),"",SMALL(OFFSET($B1687,,P1688-1,,$B$7-P1688+1),ROW(INDIRECT("a1:a"&amp;$B$7-P1688+1)))),H$17-P1688)),
SMALL(IF((SMALL(OFFSET($B1687,,P1688-1,,$B$7-P1688+1),ROW(INDIRECT("a1:a"&amp;$B$7-P1688+1)))=OFFSET($B1688,,P1688-1))*(MATCH(OFFSET($B1688,,P1688-1),SMALL(OFFSET($B1687,,P1688-1,,$B$7-P1688+1),ROW(INDIRECT("a1:a"&amp;$B$7-P1688+1))),0)=ROW(INDIRECT("a1:a"&amp;$B$7-P1688+1))),"",SMALL(OFFSET($B1687,,P1688-1,,$B$7-P1688+1),ROW(INDIRECT("a1:a"&amp;$B$7-P1688+1)))),H$17-P1688)))</f>
        <v>2</v>
      </c>
      <c r="I1688" s="44">
        <f t="array" aca="1" ref="I1688" ca="1">IF(OR($A1688&gt;$B$9,I$17&gt;$B$7),"",CHOOSE(I$15,IF(Q1688=99,
IF(SUM(--(TRANSPOSE(LARGE(OFFSET($B1687,,I$17,,$B$7-I$17),ROW(INDIRECT("a1:a"&amp;$B$7-I$17))))=OFFSET($B1687,,I$17,,$B$7-I$17)))=$B$7-I$17,MIN(IF(I1687&gt;=OFFSET($B1687,,H$17,,$B$7-H$17),"",OFFSET($B1687,,H$17,,$B$7-H$17))),I1687),
SMALL(IF((SMALL(OFFSET($B1687,,Q1688-1,,$B$7-Q1688+1),ROW(INDIRECT("a1:a"&amp;$B$7-Q1688+1)))=OFFSET($B1688,,Q1688-1))*(MATCH(OFFSET($B1688,,Q1688-1),SMALL(OFFSET($B1687,,Q1688-1,,$B$7-Q1688+1),ROW(INDIRECT("a1:a"&amp;$B$7-Q1688+1))),0)=ROW(INDIRECT("a1:a"&amp;$B$7-Q1688+1))),"",SMALL(OFFSET($B1687,,Q1688-1,,$B$7-Q1688+1),ROW(INDIRECT("a1:a"&amp;$B$7-Q1688+1)))),I$17-Q1688)),
SMALL(IF((SMALL(OFFSET($B1687,,Q1688-1,,$B$7-Q1688+1),ROW(INDIRECT("a1:a"&amp;$B$7-Q1688+1)))=OFFSET($B1688,,Q1688-1))*(MATCH(OFFSET($B1688,,Q1688-1),SMALL(OFFSET($B1687,,Q1688-1,,$B$7-Q1688+1),ROW(INDIRECT("a1:a"&amp;$B$7-Q1688+1))),0)=ROW(INDIRECT("a1:a"&amp;$B$7-Q1688+1))),"",SMALL(OFFSET($B1687,,Q1688-1,,$B$7-Q1688+1),ROW(INDIRECT("a1:a"&amp;$B$7-Q1688+1)))),I$17-Q1688)))</f>
        <v>2</v>
      </c>
      <c r="J1688" s="13"/>
      <c r="K1688" s="26">
        <f t="array" aca="1" ref="K1688" ca="1">MIN(IF($B1688:B1688&gt;$B1687:B1687,COLUMN($B$18:B1687)-COLUMN($B$18)+1,99))</f>
        <v>99</v>
      </c>
      <c r="L1688" s="26">
        <f t="array" aca="1" ref="L1688" ca="1">MIN(IF($B1688:C1688&gt;$B1687:C1687,COLUMN($B$18:C1687)-COLUMN($B$18)+1,99))</f>
        <v>99</v>
      </c>
      <c r="M1688" s="26">
        <f t="array" aca="1" ref="M1688" ca="1">MIN(IF($B1688:D1688&gt;$B1687:D1687,COLUMN($B$18:D1687)-COLUMN($B$18)+1,99))</f>
        <v>3</v>
      </c>
      <c r="N1688" s="26">
        <f t="array" aca="1" ref="N1688" ca="1">MIN(IF($B1688:E1688&gt;$B1687:E1687,COLUMN($B$18:E1687)-COLUMN($B$18)+1,99))</f>
        <v>3</v>
      </c>
      <c r="O1688" s="26">
        <f t="array" aca="1" ref="O1688" ca="1">MIN(IF($B1688:F1688&gt;$B1687:F1687,COLUMN($B$18:F1687)-COLUMN($B$18)+1,99))</f>
        <v>3</v>
      </c>
      <c r="P1688" s="26">
        <f t="array" aca="1" ref="P1688" ca="1">MIN(IF($B1688:G1688&gt;$B1687:G1687,COLUMN($B$18:G1687)-COLUMN($B$18)+1,99))</f>
        <v>3</v>
      </c>
      <c r="Q1688" s="48">
        <f t="array" aca="1" ref="Q1688" ca="1">MIN(IF($B1688:H1688&gt;$B1687:H1687,COLUMN($B$18:H1687)-COLUMN($B$18)+1,99))</f>
        <v>3</v>
      </c>
    </row>
    <row r="1689" spans="1:17" x14ac:dyDescent="0.25">
      <c r="A1689" s="10">
        <v>1672</v>
      </c>
      <c r="B1689" s="8">
        <f t="array" aca="1" ref="B1689" ca="1">IF(A1689&gt;$B$9,"",IF(SUM(--(TRANSPOSE(LARGE(OFFSET($B1688,,B$17,,$B$7-B$17),ROW(INDIRECT("a1:a"&amp;$B$7-B$17))))=OFFSET($B1688,,B$17,,$B$7-B$17)))=$B$7-B$17,OFFSET($B$12,,MATCH(B1688,$B$12:$H$12,FALSE)),B1688))</f>
        <v>4</v>
      </c>
      <c r="C1689" s="8">
        <f t="array" aca="1" ref="C1689" ca="1">IF(OR($A1689&gt;$B$9,C$17&gt;$B$7),"",CHOOSE(C$15,IF(K1689=99,
IF(SUM(--(TRANSPOSE(LARGE(OFFSET($B1688,,C$17,,$B$7-C$17),ROW(INDIRECT("a1:a"&amp;$B$7-C$17))))=OFFSET($B1688,,C$17,,$B$7-C$17)))=$B$7-C$17,MIN(IF(C1688&gt;=OFFSET($B1688,,B$17,,$B$7-B$17),"",OFFSET($B1688,,B$17,,$B$7-B$17))),C1688),
SMALL(IF((SMALL(OFFSET($B1688,,K1689-1,,$B$7-K1689+1),ROW(INDIRECT("a1:a"&amp;$B$7-K1689+1)))=OFFSET($B1689,,K1689-1))*(MATCH(OFFSET($B1689,,K1689-1),SMALL(OFFSET($B1688,,K1689-1,,$B$7-K1689+1),ROW(INDIRECT("a1:a"&amp;$B$7-K1689+1))),0)=ROW(INDIRECT("a1:a"&amp;$B$7-K1689+1))),"",SMALL(OFFSET($B1688,,K1689-1,,$B$7-K1689+1),ROW(INDIRECT("a1:a"&amp;$B$7-K1689+1)))),C$17-K1689)),
SMALL(IF((SMALL(OFFSET($B1688,,K1689-1,,$B$7-K1689+1),ROW(INDIRECT("a1:a"&amp;$B$7-K1689+1)))=OFFSET($B1689,,K1689-1))*(MATCH(OFFSET($B1689,,K1689-1),SMALL(OFFSET($B1688,,K1689-1,,$B$7-K1689+1),ROW(INDIRECT("a1:a"&amp;$B$7-K1689+1))),0)=ROW(INDIRECT("a1:a"&amp;$B$7-K1689+1))),"",SMALL(OFFSET($B1688,,K1689-1,,$B$7-K1689+1),ROW(INDIRECT("a1:a"&amp;$B$7-K1689+1)))),C$17-K1689)))</f>
        <v>3</v>
      </c>
      <c r="D1689" s="8">
        <f t="array" aca="1" ref="D1689" ca="1">IF(OR($A1689&gt;$B$9,D$17&gt;$B$7),"",CHOOSE(D$15,IF(L1689=99,
IF(SUM(--(TRANSPOSE(LARGE(OFFSET($B1688,,D$17,,$B$7-D$17),ROW(INDIRECT("a1:a"&amp;$B$7-D$17))))=OFFSET($B1688,,D$17,,$B$7-D$17)))=$B$7-D$17,MIN(IF(D1688&gt;=OFFSET($B1688,,C$17,,$B$7-C$17),"",OFFSET($B1688,,C$17,,$B$7-C$17))),D1688),
SMALL(IF((SMALL(OFFSET($B1688,,L1689-1,,$B$7-L1689+1),ROW(INDIRECT("a1:a"&amp;$B$7-L1689+1)))=OFFSET($B1689,,L1689-1))*(MATCH(OFFSET($B1689,,L1689-1),SMALL(OFFSET($B1688,,L1689-1,,$B$7-L1689+1),ROW(INDIRECT("a1:a"&amp;$B$7-L1689+1))),0)=ROW(INDIRECT("a1:a"&amp;$B$7-L1689+1))),"",SMALL(OFFSET($B1688,,L1689-1,,$B$7-L1689+1),ROW(INDIRECT("a1:a"&amp;$B$7-L1689+1)))),D$17-L1689)),
SMALL(IF((SMALL(OFFSET($B1688,,L1689-1,,$B$7-L1689+1),ROW(INDIRECT("a1:a"&amp;$B$7-L1689+1)))=OFFSET($B1689,,L1689-1))*(MATCH(OFFSET($B1689,,L1689-1),SMALL(OFFSET($B1688,,L1689-1,,$B$7-L1689+1),ROW(INDIRECT("a1:a"&amp;$B$7-L1689+1))),0)=ROW(INDIRECT("a1:a"&amp;$B$7-L1689+1))),"",SMALL(OFFSET($B1688,,L1689-1,,$B$7-L1689+1),ROW(INDIRECT("a1:a"&amp;$B$7-L1689+1)))),D$17-L1689)))</f>
        <v>3</v>
      </c>
      <c r="E1689" s="8">
        <f t="array" aca="1" ref="E1689" ca="1">IF(OR($A1689&gt;$B$9,E$17&gt;$B$7),"",CHOOSE(E$15,IF(M1689=99,
IF(SUM(--(TRANSPOSE(LARGE(OFFSET($B1688,,E$17,,$B$7-E$17),ROW(INDIRECT("a1:a"&amp;$B$7-E$17))))=OFFSET($B1688,,E$17,,$B$7-E$17)))=$B$7-E$17,MIN(IF(E1688&gt;=OFFSET($B1688,,D$17,,$B$7-D$17),"",OFFSET($B1688,,D$17,,$B$7-D$17))),E1688),
SMALL(IF((SMALL(OFFSET($B1688,,M1689-1,,$B$7-M1689+1),ROW(INDIRECT("a1:a"&amp;$B$7-M1689+1)))=OFFSET($B1689,,M1689-1))*(MATCH(OFFSET($B1689,,M1689-1),SMALL(OFFSET($B1688,,M1689-1,,$B$7-M1689+1),ROW(INDIRECT("a1:a"&amp;$B$7-M1689+1))),0)=ROW(INDIRECT("a1:a"&amp;$B$7-M1689+1))),"",SMALL(OFFSET($B1688,,M1689-1,,$B$7-M1689+1),ROW(INDIRECT("a1:a"&amp;$B$7-M1689+1)))),E$17-M1689)),
SMALL(IF((SMALL(OFFSET($B1688,,M1689-1,,$B$7-M1689+1),ROW(INDIRECT("a1:a"&amp;$B$7-M1689+1)))=OFFSET($B1689,,M1689-1))*(MATCH(OFFSET($B1689,,M1689-1),SMALL(OFFSET($B1688,,M1689-1,,$B$7-M1689+1),ROW(INDIRECT("a1:a"&amp;$B$7-M1689+1))),0)=ROW(INDIRECT("a1:a"&amp;$B$7-M1689+1))),"",SMALL(OFFSET($B1688,,M1689-1,,$B$7-M1689+1),ROW(INDIRECT("a1:a"&amp;$B$7-M1689+1)))),E$17-M1689)))</f>
        <v>1</v>
      </c>
      <c r="F1689" s="8">
        <f t="array" aca="1" ref="F1689" ca="1">IF(OR($A1689&gt;$B$9,F$17&gt;$B$7),"",CHOOSE(F$15,IF(N1689=99,
IF(SUM(--(TRANSPOSE(LARGE(OFFSET($B1688,,F$17,,$B$7-F$17),ROW(INDIRECT("a1:a"&amp;$B$7-F$17))))=OFFSET($B1688,,F$17,,$B$7-F$17)))=$B$7-F$17,MIN(IF(F1688&gt;=OFFSET($B1688,,E$17,,$B$7-E$17),"",OFFSET($B1688,,E$17,,$B$7-E$17))),F1688),
SMALL(IF((SMALL(OFFSET($B1688,,N1689-1,,$B$7-N1689+1),ROW(INDIRECT("a1:a"&amp;$B$7-N1689+1)))=OFFSET($B1689,,N1689-1))*(MATCH(OFFSET($B1689,,N1689-1),SMALL(OFFSET($B1688,,N1689-1,,$B$7-N1689+1),ROW(INDIRECT("a1:a"&amp;$B$7-N1689+1))),0)=ROW(INDIRECT("a1:a"&amp;$B$7-N1689+1))),"",SMALL(OFFSET($B1688,,N1689-1,,$B$7-N1689+1),ROW(INDIRECT("a1:a"&amp;$B$7-N1689+1)))),F$17-N1689)),
SMALL(IF((SMALL(OFFSET($B1688,,N1689-1,,$B$7-N1689+1),ROW(INDIRECT("a1:a"&amp;$B$7-N1689+1)))=OFFSET($B1689,,N1689-1))*(MATCH(OFFSET($B1689,,N1689-1),SMALL(OFFSET($B1688,,N1689-1,,$B$7-N1689+1),ROW(INDIRECT("a1:a"&amp;$B$7-N1689+1))),0)=ROW(INDIRECT("a1:a"&amp;$B$7-N1689+1))),"",SMALL(OFFSET($B1688,,N1689-1,,$B$7-N1689+1),ROW(INDIRECT("a1:a"&amp;$B$7-N1689+1)))),F$17-N1689)))</f>
        <v>1</v>
      </c>
      <c r="G1689" s="8">
        <f t="array" aca="1" ref="G1689" ca="1">IF(OR($A1689&gt;$B$9,G$17&gt;$B$7),"",CHOOSE(G$15,IF(O1689=99,
IF(SUM(--(TRANSPOSE(LARGE(OFFSET($B1688,,G$17,,$B$7-G$17),ROW(INDIRECT("a1:a"&amp;$B$7-G$17))))=OFFSET($B1688,,G$17,,$B$7-G$17)))=$B$7-G$17,MIN(IF(G1688&gt;=OFFSET($B1688,,F$17,,$B$7-F$17),"",OFFSET($B1688,,F$17,,$B$7-F$17))),G1688),
SMALL(IF((SMALL(OFFSET($B1688,,O1689-1,,$B$7-O1689+1),ROW(INDIRECT("a1:a"&amp;$B$7-O1689+1)))=OFFSET($B1689,,O1689-1))*(MATCH(OFFSET($B1689,,O1689-1),SMALL(OFFSET($B1688,,O1689-1,,$B$7-O1689+1),ROW(INDIRECT("a1:a"&amp;$B$7-O1689+1))),0)=ROW(INDIRECT("a1:a"&amp;$B$7-O1689+1))),"",SMALL(OFFSET($B1688,,O1689-1,,$B$7-O1689+1),ROW(INDIRECT("a1:a"&amp;$B$7-O1689+1)))),G$17-O1689)),
SMALL(IF((SMALL(OFFSET($B1688,,O1689-1,,$B$7-O1689+1),ROW(INDIRECT("a1:a"&amp;$B$7-O1689+1)))=OFFSET($B1689,,O1689-1))*(MATCH(OFFSET($B1689,,O1689-1),SMALL(OFFSET($B1688,,O1689-1,,$B$7-O1689+1),ROW(INDIRECT("a1:a"&amp;$B$7-O1689+1))),0)=ROW(INDIRECT("a1:a"&amp;$B$7-O1689+1))),"",SMALL(OFFSET($B1688,,O1689-1,,$B$7-O1689+1),ROW(INDIRECT("a1:a"&amp;$B$7-O1689+1)))),G$17-O1689)))</f>
        <v>2</v>
      </c>
      <c r="H1689" s="8">
        <f t="array" aca="1" ref="H1689" ca="1">IF(OR($A1689&gt;$B$9,H$17&gt;$B$7),"",CHOOSE(H$15,IF(P1689=99,
IF(SUM(--(TRANSPOSE(LARGE(OFFSET($B1688,,H$17,,$B$7-H$17),ROW(INDIRECT("a1:a"&amp;$B$7-H$17))))=OFFSET($B1688,,H$17,,$B$7-H$17)))=$B$7-H$17,MIN(IF(H1688&gt;=OFFSET($B1688,,G$17,,$B$7-G$17),"",OFFSET($B1688,,G$17,,$B$7-G$17))),H1688),
SMALL(IF((SMALL(OFFSET($B1688,,P1689-1,,$B$7-P1689+1),ROW(INDIRECT("a1:a"&amp;$B$7-P1689+1)))=OFFSET($B1689,,P1689-1))*(MATCH(OFFSET($B1689,,P1689-1),SMALL(OFFSET($B1688,,P1689-1,,$B$7-P1689+1),ROW(INDIRECT("a1:a"&amp;$B$7-P1689+1))),0)=ROW(INDIRECT("a1:a"&amp;$B$7-P1689+1))),"",SMALL(OFFSET($B1688,,P1689-1,,$B$7-P1689+1),ROW(INDIRECT("a1:a"&amp;$B$7-P1689+1)))),H$17-P1689)),
SMALL(IF((SMALL(OFFSET($B1688,,P1689-1,,$B$7-P1689+1),ROW(INDIRECT("a1:a"&amp;$B$7-P1689+1)))=OFFSET($B1689,,P1689-1))*(MATCH(OFFSET($B1689,,P1689-1),SMALL(OFFSET($B1688,,P1689-1,,$B$7-P1689+1),ROW(INDIRECT("a1:a"&amp;$B$7-P1689+1))),0)=ROW(INDIRECT("a1:a"&amp;$B$7-P1689+1))),"",SMALL(OFFSET($B1688,,P1689-1,,$B$7-P1689+1),ROW(INDIRECT("a1:a"&amp;$B$7-P1689+1)))),H$17-P1689)))</f>
        <v>1</v>
      </c>
      <c r="I1689" s="44">
        <f t="array" aca="1" ref="I1689" ca="1">IF(OR($A1689&gt;$B$9,I$17&gt;$B$7),"",CHOOSE(I$15,IF(Q1689=99,
IF(SUM(--(TRANSPOSE(LARGE(OFFSET($B1688,,I$17,,$B$7-I$17),ROW(INDIRECT("a1:a"&amp;$B$7-I$17))))=OFFSET($B1688,,I$17,,$B$7-I$17)))=$B$7-I$17,MIN(IF(I1688&gt;=OFFSET($B1688,,H$17,,$B$7-H$17),"",OFFSET($B1688,,H$17,,$B$7-H$17))),I1688),
SMALL(IF((SMALL(OFFSET($B1688,,Q1689-1,,$B$7-Q1689+1),ROW(INDIRECT("a1:a"&amp;$B$7-Q1689+1)))=OFFSET($B1689,,Q1689-1))*(MATCH(OFFSET($B1689,,Q1689-1),SMALL(OFFSET($B1688,,Q1689-1,,$B$7-Q1689+1),ROW(INDIRECT("a1:a"&amp;$B$7-Q1689+1))),0)=ROW(INDIRECT("a1:a"&amp;$B$7-Q1689+1))),"",SMALL(OFFSET($B1688,,Q1689-1,,$B$7-Q1689+1),ROW(INDIRECT("a1:a"&amp;$B$7-Q1689+1)))),I$17-Q1689)),
SMALL(IF((SMALL(OFFSET($B1688,,Q1689-1,,$B$7-Q1689+1),ROW(INDIRECT("a1:a"&amp;$B$7-Q1689+1)))=OFFSET($B1689,,Q1689-1))*(MATCH(OFFSET($B1689,,Q1689-1),SMALL(OFFSET($B1688,,Q1689-1,,$B$7-Q1689+1),ROW(INDIRECT("a1:a"&amp;$B$7-Q1689+1))),0)=ROW(INDIRECT("a1:a"&amp;$B$7-Q1689+1))),"",SMALL(OFFSET($B1688,,Q1689-1,,$B$7-Q1689+1),ROW(INDIRECT("a1:a"&amp;$B$7-Q1689+1)))),I$17-Q1689)))</f>
        <v>2</v>
      </c>
      <c r="J1689" s="13"/>
      <c r="K1689" s="26">
        <f t="array" aca="1" ref="K1689" ca="1">MIN(IF($B1689:B1689&gt;$B1688:B1688,COLUMN($B$18:B1688)-COLUMN($B$18)+1,99))</f>
        <v>99</v>
      </c>
      <c r="L1689" s="26">
        <f t="array" aca="1" ref="L1689" ca="1">MIN(IF($B1689:C1689&gt;$B1688:C1688,COLUMN($B$18:C1688)-COLUMN($B$18)+1,99))</f>
        <v>99</v>
      </c>
      <c r="M1689" s="26">
        <f t="array" aca="1" ref="M1689" ca="1">MIN(IF($B1689:D1689&gt;$B1688:D1688,COLUMN($B$18:D1688)-COLUMN($B$18)+1,99))</f>
        <v>99</v>
      </c>
      <c r="N1689" s="26">
        <f t="array" aca="1" ref="N1689" ca="1">MIN(IF($B1689:E1689&gt;$B1688:E1688,COLUMN($B$18:E1688)-COLUMN($B$18)+1,99))</f>
        <v>99</v>
      </c>
      <c r="O1689" s="26">
        <f t="array" aca="1" ref="O1689" ca="1">MIN(IF($B1689:F1689&gt;$B1688:F1688,COLUMN($B$18:F1688)-COLUMN($B$18)+1,99))</f>
        <v>99</v>
      </c>
      <c r="P1689" s="26">
        <f t="array" aca="1" ref="P1689" ca="1">MIN(IF($B1689:G1689&gt;$B1688:G1688,COLUMN($B$18:G1688)-COLUMN($B$18)+1,99))</f>
        <v>6</v>
      </c>
      <c r="Q1689" s="48">
        <f t="array" aca="1" ref="Q1689" ca="1">MIN(IF($B1689:H1689&gt;$B1688:H1688,COLUMN($B$18:H1688)-COLUMN($B$18)+1,99))</f>
        <v>6</v>
      </c>
    </row>
    <row r="1690" spans="1:17" x14ac:dyDescent="0.25">
      <c r="A1690" s="10">
        <v>1673</v>
      </c>
      <c r="B1690" s="8">
        <f t="array" aca="1" ref="B1690" ca="1">IF(A1690&gt;$B$9,"",IF(SUM(--(TRANSPOSE(LARGE(OFFSET($B1689,,B$17,,$B$7-B$17),ROW(INDIRECT("a1:a"&amp;$B$7-B$17))))=OFFSET($B1689,,B$17,,$B$7-B$17)))=$B$7-B$17,OFFSET($B$12,,MATCH(B1689,$B$12:$H$12,FALSE)),B1689))</f>
        <v>4</v>
      </c>
      <c r="C1690" s="8">
        <f t="array" aca="1" ref="C1690" ca="1">IF(OR($A1690&gt;$B$9,C$17&gt;$B$7),"",CHOOSE(C$15,IF(K1690=99,
IF(SUM(--(TRANSPOSE(LARGE(OFFSET($B1689,,C$17,,$B$7-C$17),ROW(INDIRECT("a1:a"&amp;$B$7-C$17))))=OFFSET($B1689,,C$17,,$B$7-C$17)))=$B$7-C$17,MIN(IF(C1689&gt;=OFFSET($B1689,,B$17,,$B$7-B$17),"",OFFSET($B1689,,B$17,,$B$7-B$17))),C1689),
SMALL(IF((SMALL(OFFSET($B1689,,K1690-1,,$B$7-K1690+1),ROW(INDIRECT("a1:a"&amp;$B$7-K1690+1)))=OFFSET($B1690,,K1690-1))*(MATCH(OFFSET($B1690,,K1690-1),SMALL(OFFSET($B1689,,K1690-1,,$B$7-K1690+1),ROW(INDIRECT("a1:a"&amp;$B$7-K1690+1))),0)=ROW(INDIRECT("a1:a"&amp;$B$7-K1690+1))),"",SMALL(OFFSET($B1689,,K1690-1,,$B$7-K1690+1),ROW(INDIRECT("a1:a"&amp;$B$7-K1690+1)))),C$17-K1690)),
SMALL(IF((SMALL(OFFSET($B1689,,K1690-1,,$B$7-K1690+1),ROW(INDIRECT("a1:a"&amp;$B$7-K1690+1)))=OFFSET($B1690,,K1690-1))*(MATCH(OFFSET($B1690,,K1690-1),SMALL(OFFSET($B1689,,K1690-1,,$B$7-K1690+1),ROW(INDIRECT("a1:a"&amp;$B$7-K1690+1))),0)=ROW(INDIRECT("a1:a"&amp;$B$7-K1690+1))),"",SMALL(OFFSET($B1689,,K1690-1,,$B$7-K1690+1),ROW(INDIRECT("a1:a"&amp;$B$7-K1690+1)))),C$17-K1690)))</f>
        <v>3</v>
      </c>
      <c r="D1690" s="8">
        <f t="array" aca="1" ref="D1690" ca="1">IF(OR($A1690&gt;$B$9,D$17&gt;$B$7),"",CHOOSE(D$15,IF(L1690=99,
IF(SUM(--(TRANSPOSE(LARGE(OFFSET($B1689,,D$17,,$B$7-D$17),ROW(INDIRECT("a1:a"&amp;$B$7-D$17))))=OFFSET($B1689,,D$17,,$B$7-D$17)))=$B$7-D$17,MIN(IF(D1689&gt;=OFFSET($B1689,,C$17,,$B$7-C$17),"",OFFSET($B1689,,C$17,,$B$7-C$17))),D1689),
SMALL(IF((SMALL(OFFSET($B1689,,L1690-1,,$B$7-L1690+1),ROW(INDIRECT("a1:a"&amp;$B$7-L1690+1)))=OFFSET($B1690,,L1690-1))*(MATCH(OFFSET($B1690,,L1690-1),SMALL(OFFSET($B1689,,L1690-1,,$B$7-L1690+1),ROW(INDIRECT("a1:a"&amp;$B$7-L1690+1))),0)=ROW(INDIRECT("a1:a"&amp;$B$7-L1690+1))),"",SMALL(OFFSET($B1689,,L1690-1,,$B$7-L1690+1),ROW(INDIRECT("a1:a"&amp;$B$7-L1690+1)))),D$17-L1690)),
SMALL(IF((SMALL(OFFSET($B1689,,L1690-1,,$B$7-L1690+1),ROW(INDIRECT("a1:a"&amp;$B$7-L1690+1)))=OFFSET($B1690,,L1690-1))*(MATCH(OFFSET($B1690,,L1690-1),SMALL(OFFSET($B1689,,L1690-1,,$B$7-L1690+1),ROW(INDIRECT("a1:a"&amp;$B$7-L1690+1))),0)=ROW(INDIRECT("a1:a"&amp;$B$7-L1690+1))),"",SMALL(OFFSET($B1689,,L1690-1,,$B$7-L1690+1),ROW(INDIRECT("a1:a"&amp;$B$7-L1690+1)))),D$17-L1690)))</f>
        <v>3</v>
      </c>
      <c r="E1690" s="8">
        <f t="array" aca="1" ref="E1690" ca="1">IF(OR($A1690&gt;$B$9,E$17&gt;$B$7),"",CHOOSE(E$15,IF(M1690=99,
IF(SUM(--(TRANSPOSE(LARGE(OFFSET($B1689,,E$17,,$B$7-E$17),ROW(INDIRECT("a1:a"&amp;$B$7-E$17))))=OFFSET($B1689,,E$17,,$B$7-E$17)))=$B$7-E$17,MIN(IF(E1689&gt;=OFFSET($B1689,,D$17,,$B$7-D$17),"",OFFSET($B1689,,D$17,,$B$7-D$17))),E1689),
SMALL(IF((SMALL(OFFSET($B1689,,M1690-1,,$B$7-M1690+1),ROW(INDIRECT("a1:a"&amp;$B$7-M1690+1)))=OFFSET($B1690,,M1690-1))*(MATCH(OFFSET($B1690,,M1690-1),SMALL(OFFSET($B1689,,M1690-1,,$B$7-M1690+1),ROW(INDIRECT("a1:a"&amp;$B$7-M1690+1))),0)=ROW(INDIRECT("a1:a"&amp;$B$7-M1690+1))),"",SMALL(OFFSET($B1689,,M1690-1,,$B$7-M1690+1),ROW(INDIRECT("a1:a"&amp;$B$7-M1690+1)))),E$17-M1690)),
SMALL(IF((SMALL(OFFSET($B1689,,M1690-1,,$B$7-M1690+1),ROW(INDIRECT("a1:a"&amp;$B$7-M1690+1)))=OFFSET($B1690,,M1690-1))*(MATCH(OFFSET($B1690,,M1690-1),SMALL(OFFSET($B1689,,M1690-1,,$B$7-M1690+1),ROW(INDIRECT("a1:a"&amp;$B$7-M1690+1))),0)=ROW(INDIRECT("a1:a"&amp;$B$7-M1690+1))),"",SMALL(OFFSET($B1689,,M1690-1,,$B$7-M1690+1),ROW(INDIRECT("a1:a"&amp;$B$7-M1690+1)))),E$17-M1690)))</f>
        <v>1</v>
      </c>
      <c r="F1690" s="8">
        <f t="array" aca="1" ref="F1690" ca="1">IF(OR($A1690&gt;$B$9,F$17&gt;$B$7),"",CHOOSE(F$15,IF(N1690=99,
IF(SUM(--(TRANSPOSE(LARGE(OFFSET($B1689,,F$17,,$B$7-F$17),ROW(INDIRECT("a1:a"&amp;$B$7-F$17))))=OFFSET($B1689,,F$17,,$B$7-F$17)))=$B$7-F$17,MIN(IF(F1689&gt;=OFFSET($B1689,,E$17,,$B$7-E$17),"",OFFSET($B1689,,E$17,,$B$7-E$17))),F1689),
SMALL(IF((SMALL(OFFSET($B1689,,N1690-1,,$B$7-N1690+1),ROW(INDIRECT("a1:a"&amp;$B$7-N1690+1)))=OFFSET($B1690,,N1690-1))*(MATCH(OFFSET($B1690,,N1690-1),SMALL(OFFSET($B1689,,N1690-1,,$B$7-N1690+1),ROW(INDIRECT("a1:a"&amp;$B$7-N1690+1))),0)=ROW(INDIRECT("a1:a"&amp;$B$7-N1690+1))),"",SMALL(OFFSET($B1689,,N1690-1,,$B$7-N1690+1),ROW(INDIRECT("a1:a"&amp;$B$7-N1690+1)))),F$17-N1690)),
SMALL(IF((SMALL(OFFSET($B1689,,N1690-1,,$B$7-N1690+1),ROW(INDIRECT("a1:a"&amp;$B$7-N1690+1)))=OFFSET($B1690,,N1690-1))*(MATCH(OFFSET($B1690,,N1690-1),SMALL(OFFSET($B1689,,N1690-1,,$B$7-N1690+1),ROW(INDIRECT("a1:a"&amp;$B$7-N1690+1))),0)=ROW(INDIRECT("a1:a"&amp;$B$7-N1690+1))),"",SMALL(OFFSET($B1689,,N1690-1,,$B$7-N1690+1),ROW(INDIRECT("a1:a"&amp;$B$7-N1690+1)))),F$17-N1690)))</f>
        <v>1</v>
      </c>
      <c r="G1690" s="8">
        <f t="array" aca="1" ref="G1690" ca="1">IF(OR($A1690&gt;$B$9,G$17&gt;$B$7),"",CHOOSE(G$15,IF(O1690=99,
IF(SUM(--(TRANSPOSE(LARGE(OFFSET($B1689,,G$17,,$B$7-G$17),ROW(INDIRECT("a1:a"&amp;$B$7-G$17))))=OFFSET($B1689,,G$17,,$B$7-G$17)))=$B$7-G$17,MIN(IF(G1689&gt;=OFFSET($B1689,,F$17,,$B$7-F$17),"",OFFSET($B1689,,F$17,,$B$7-F$17))),G1689),
SMALL(IF((SMALL(OFFSET($B1689,,O1690-1,,$B$7-O1690+1),ROW(INDIRECT("a1:a"&amp;$B$7-O1690+1)))=OFFSET($B1690,,O1690-1))*(MATCH(OFFSET($B1690,,O1690-1),SMALL(OFFSET($B1689,,O1690-1,,$B$7-O1690+1),ROW(INDIRECT("a1:a"&amp;$B$7-O1690+1))),0)=ROW(INDIRECT("a1:a"&amp;$B$7-O1690+1))),"",SMALL(OFFSET($B1689,,O1690-1,,$B$7-O1690+1),ROW(INDIRECT("a1:a"&amp;$B$7-O1690+1)))),G$17-O1690)),
SMALL(IF((SMALL(OFFSET($B1689,,O1690-1,,$B$7-O1690+1),ROW(INDIRECT("a1:a"&amp;$B$7-O1690+1)))=OFFSET($B1690,,O1690-1))*(MATCH(OFFSET($B1690,,O1690-1),SMALL(OFFSET($B1689,,O1690-1,,$B$7-O1690+1),ROW(INDIRECT("a1:a"&amp;$B$7-O1690+1))),0)=ROW(INDIRECT("a1:a"&amp;$B$7-O1690+1))),"",SMALL(OFFSET($B1689,,O1690-1,,$B$7-O1690+1),ROW(INDIRECT("a1:a"&amp;$B$7-O1690+1)))),G$17-O1690)))</f>
        <v>2</v>
      </c>
      <c r="H1690" s="8">
        <f t="array" aca="1" ref="H1690" ca="1">IF(OR($A1690&gt;$B$9,H$17&gt;$B$7),"",CHOOSE(H$15,IF(P1690=99,
IF(SUM(--(TRANSPOSE(LARGE(OFFSET($B1689,,H$17,,$B$7-H$17),ROW(INDIRECT("a1:a"&amp;$B$7-H$17))))=OFFSET($B1689,,H$17,,$B$7-H$17)))=$B$7-H$17,MIN(IF(H1689&gt;=OFFSET($B1689,,G$17,,$B$7-G$17),"",OFFSET($B1689,,G$17,,$B$7-G$17))),H1689),
SMALL(IF((SMALL(OFFSET($B1689,,P1690-1,,$B$7-P1690+1),ROW(INDIRECT("a1:a"&amp;$B$7-P1690+1)))=OFFSET($B1690,,P1690-1))*(MATCH(OFFSET($B1690,,P1690-1),SMALL(OFFSET($B1689,,P1690-1,,$B$7-P1690+1),ROW(INDIRECT("a1:a"&amp;$B$7-P1690+1))),0)=ROW(INDIRECT("a1:a"&amp;$B$7-P1690+1))),"",SMALL(OFFSET($B1689,,P1690-1,,$B$7-P1690+1),ROW(INDIRECT("a1:a"&amp;$B$7-P1690+1)))),H$17-P1690)),
SMALL(IF((SMALL(OFFSET($B1689,,P1690-1,,$B$7-P1690+1),ROW(INDIRECT("a1:a"&amp;$B$7-P1690+1)))=OFFSET($B1690,,P1690-1))*(MATCH(OFFSET($B1690,,P1690-1),SMALL(OFFSET($B1689,,P1690-1,,$B$7-P1690+1),ROW(INDIRECT("a1:a"&amp;$B$7-P1690+1))),0)=ROW(INDIRECT("a1:a"&amp;$B$7-P1690+1))),"",SMALL(OFFSET($B1689,,P1690-1,,$B$7-P1690+1),ROW(INDIRECT("a1:a"&amp;$B$7-P1690+1)))),H$17-P1690)))</f>
        <v>2</v>
      </c>
      <c r="I1690" s="44">
        <f t="array" aca="1" ref="I1690" ca="1">IF(OR($A1690&gt;$B$9,I$17&gt;$B$7),"",CHOOSE(I$15,IF(Q1690=99,
IF(SUM(--(TRANSPOSE(LARGE(OFFSET($B1689,,I$17,,$B$7-I$17),ROW(INDIRECT("a1:a"&amp;$B$7-I$17))))=OFFSET($B1689,,I$17,,$B$7-I$17)))=$B$7-I$17,MIN(IF(I1689&gt;=OFFSET($B1689,,H$17,,$B$7-H$17),"",OFFSET($B1689,,H$17,,$B$7-H$17))),I1689),
SMALL(IF((SMALL(OFFSET($B1689,,Q1690-1,,$B$7-Q1690+1),ROW(INDIRECT("a1:a"&amp;$B$7-Q1690+1)))=OFFSET($B1690,,Q1690-1))*(MATCH(OFFSET($B1690,,Q1690-1),SMALL(OFFSET($B1689,,Q1690-1,,$B$7-Q1690+1),ROW(INDIRECT("a1:a"&amp;$B$7-Q1690+1))),0)=ROW(INDIRECT("a1:a"&amp;$B$7-Q1690+1))),"",SMALL(OFFSET($B1689,,Q1690-1,,$B$7-Q1690+1),ROW(INDIRECT("a1:a"&amp;$B$7-Q1690+1)))),I$17-Q1690)),
SMALL(IF((SMALL(OFFSET($B1689,,Q1690-1,,$B$7-Q1690+1),ROW(INDIRECT("a1:a"&amp;$B$7-Q1690+1)))=OFFSET($B1690,,Q1690-1))*(MATCH(OFFSET($B1690,,Q1690-1),SMALL(OFFSET($B1689,,Q1690-1,,$B$7-Q1690+1),ROW(INDIRECT("a1:a"&amp;$B$7-Q1690+1))),0)=ROW(INDIRECT("a1:a"&amp;$B$7-Q1690+1))),"",SMALL(OFFSET($B1689,,Q1690-1,,$B$7-Q1690+1),ROW(INDIRECT("a1:a"&amp;$B$7-Q1690+1)))),I$17-Q1690)))</f>
        <v>1</v>
      </c>
      <c r="J1690" s="13"/>
      <c r="K1690" s="26">
        <f t="array" aca="1" ref="K1690" ca="1">MIN(IF($B1690:B1690&gt;$B1689:B1689,COLUMN($B$18:B1689)-COLUMN($B$18)+1,99))</f>
        <v>99</v>
      </c>
      <c r="L1690" s="26">
        <f t="array" aca="1" ref="L1690" ca="1">MIN(IF($B1690:C1690&gt;$B1689:C1689,COLUMN($B$18:C1689)-COLUMN($B$18)+1,99))</f>
        <v>99</v>
      </c>
      <c r="M1690" s="26">
        <f t="array" aca="1" ref="M1690" ca="1">MIN(IF($B1690:D1690&gt;$B1689:D1689,COLUMN($B$18:D1689)-COLUMN($B$18)+1,99))</f>
        <v>99</v>
      </c>
      <c r="N1690" s="26">
        <f t="array" aca="1" ref="N1690" ca="1">MIN(IF($B1690:E1690&gt;$B1689:E1689,COLUMN($B$18:E1689)-COLUMN($B$18)+1,99))</f>
        <v>99</v>
      </c>
      <c r="O1690" s="26">
        <f t="array" aca="1" ref="O1690" ca="1">MIN(IF($B1690:F1690&gt;$B1689:F1689,COLUMN($B$18:F1689)-COLUMN($B$18)+1,99))</f>
        <v>99</v>
      </c>
      <c r="P1690" s="26">
        <f t="array" aca="1" ref="P1690" ca="1">MIN(IF($B1690:G1690&gt;$B1689:G1689,COLUMN($B$18:G1689)-COLUMN($B$18)+1,99))</f>
        <v>99</v>
      </c>
      <c r="Q1690" s="48">
        <f t="array" aca="1" ref="Q1690" ca="1">MIN(IF($B1690:H1690&gt;$B1689:H1689,COLUMN($B$18:H1689)-COLUMN($B$18)+1,99))</f>
        <v>7</v>
      </c>
    </row>
    <row r="1691" spans="1:17" x14ac:dyDescent="0.25">
      <c r="A1691" s="10">
        <v>1674</v>
      </c>
      <c r="B1691" s="8">
        <f t="array" aca="1" ref="B1691" ca="1">IF(A1691&gt;$B$9,"",IF(SUM(--(TRANSPOSE(LARGE(OFFSET($B1690,,B$17,,$B$7-B$17),ROW(INDIRECT("a1:a"&amp;$B$7-B$17))))=OFFSET($B1690,,B$17,,$B$7-B$17)))=$B$7-B$17,OFFSET($B$12,,MATCH(B1690,$B$12:$H$12,FALSE)),B1690))</f>
        <v>4</v>
      </c>
      <c r="C1691" s="8">
        <f t="array" aca="1" ref="C1691" ca="1">IF(OR($A1691&gt;$B$9,C$17&gt;$B$7),"",CHOOSE(C$15,IF(K1691=99,
IF(SUM(--(TRANSPOSE(LARGE(OFFSET($B1690,,C$17,,$B$7-C$17),ROW(INDIRECT("a1:a"&amp;$B$7-C$17))))=OFFSET($B1690,,C$17,,$B$7-C$17)))=$B$7-C$17,MIN(IF(C1690&gt;=OFFSET($B1690,,B$17,,$B$7-B$17),"",OFFSET($B1690,,B$17,,$B$7-B$17))),C1690),
SMALL(IF((SMALL(OFFSET($B1690,,K1691-1,,$B$7-K1691+1),ROW(INDIRECT("a1:a"&amp;$B$7-K1691+1)))=OFFSET($B1691,,K1691-1))*(MATCH(OFFSET($B1691,,K1691-1),SMALL(OFFSET($B1690,,K1691-1,,$B$7-K1691+1),ROW(INDIRECT("a1:a"&amp;$B$7-K1691+1))),0)=ROW(INDIRECT("a1:a"&amp;$B$7-K1691+1))),"",SMALL(OFFSET($B1690,,K1691-1,,$B$7-K1691+1),ROW(INDIRECT("a1:a"&amp;$B$7-K1691+1)))),C$17-K1691)),
SMALL(IF((SMALL(OFFSET($B1690,,K1691-1,,$B$7-K1691+1),ROW(INDIRECT("a1:a"&amp;$B$7-K1691+1)))=OFFSET($B1691,,K1691-1))*(MATCH(OFFSET($B1691,,K1691-1),SMALL(OFFSET($B1690,,K1691-1,,$B$7-K1691+1),ROW(INDIRECT("a1:a"&amp;$B$7-K1691+1))),0)=ROW(INDIRECT("a1:a"&amp;$B$7-K1691+1))),"",SMALL(OFFSET($B1690,,K1691-1,,$B$7-K1691+1),ROW(INDIRECT("a1:a"&amp;$B$7-K1691+1)))),C$17-K1691)))</f>
        <v>3</v>
      </c>
      <c r="D1691" s="8">
        <f t="array" aca="1" ref="D1691" ca="1">IF(OR($A1691&gt;$B$9,D$17&gt;$B$7),"",CHOOSE(D$15,IF(L1691=99,
IF(SUM(--(TRANSPOSE(LARGE(OFFSET($B1690,,D$17,,$B$7-D$17),ROW(INDIRECT("a1:a"&amp;$B$7-D$17))))=OFFSET($B1690,,D$17,,$B$7-D$17)))=$B$7-D$17,MIN(IF(D1690&gt;=OFFSET($B1690,,C$17,,$B$7-C$17),"",OFFSET($B1690,,C$17,,$B$7-C$17))),D1690),
SMALL(IF((SMALL(OFFSET($B1690,,L1691-1,,$B$7-L1691+1),ROW(INDIRECT("a1:a"&amp;$B$7-L1691+1)))=OFFSET($B1691,,L1691-1))*(MATCH(OFFSET($B1691,,L1691-1),SMALL(OFFSET($B1690,,L1691-1,,$B$7-L1691+1),ROW(INDIRECT("a1:a"&amp;$B$7-L1691+1))),0)=ROW(INDIRECT("a1:a"&amp;$B$7-L1691+1))),"",SMALL(OFFSET($B1690,,L1691-1,,$B$7-L1691+1),ROW(INDIRECT("a1:a"&amp;$B$7-L1691+1)))),D$17-L1691)),
SMALL(IF((SMALL(OFFSET($B1690,,L1691-1,,$B$7-L1691+1),ROW(INDIRECT("a1:a"&amp;$B$7-L1691+1)))=OFFSET($B1691,,L1691-1))*(MATCH(OFFSET($B1691,,L1691-1),SMALL(OFFSET($B1690,,L1691-1,,$B$7-L1691+1),ROW(INDIRECT("a1:a"&amp;$B$7-L1691+1))),0)=ROW(INDIRECT("a1:a"&amp;$B$7-L1691+1))),"",SMALL(OFFSET($B1690,,L1691-1,,$B$7-L1691+1),ROW(INDIRECT("a1:a"&amp;$B$7-L1691+1)))),D$17-L1691)))</f>
        <v>3</v>
      </c>
      <c r="E1691" s="8">
        <f t="array" aca="1" ref="E1691" ca="1">IF(OR($A1691&gt;$B$9,E$17&gt;$B$7),"",CHOOSE(E$15,IF(M1691=99,
IF(SUM(--(TRANSPOSE(LARGE(OFFSET($B1690,,E$17,,$B$7-E$17),ROW(INDIRECT("a1:a"&amp;$B$7-E$17))))=OFFSET($B1690,,E$17,,$B$7-E$17)))=$B$7-E$17,MIN(IF(E1690&gt;=OFFSET($B1690,,D$17,,$B$7-D$17),"",OFFSET($B1690,,D$17,,$B$7-D$17))),E1690),
SMALL(IF((SMALL(OFFSET($B1690,,M1691-1,,$B$7-M1691+1),ROW(INDIRECT("a1:a"&amp;$B$7-M1691+1)))=OFFSET($B1691,,M1691-1))*(MATCH(OFFSET($B1691,,M1691-1),SMALL(OFFSET($B1690,,M1691-1,,$B$7-M1691+1),ROW(INDIRECT("a1:a"&amp;$B$7-M1691+1))),0)=ROW(INDIRECT("a1:a"&amp;$B$7-M1691+1))),"",SMALL(OFFSET($B1690,,M1691-1,,$B$7-M1691+1),ROW(INDIRECT("a1:a"&amp;$B$7-M1691+1)))),E$17-M1691)),
SMALL(IF((SMALL(OFFSET($B1690,,M1691-1,,$B$7-M1691+1),ROW(INDIRECT("a1:a"&amp;$B$7-M1691+1)))=OFFSET($B1691,,M1691-1))*(MATCH(OFFSET($B1691,,M1691-1),SMALL(OFFSET($B1690,,M1691-1,,$B$7-M1691+1),ROW(INDIRECT("a1:a"&amp;$B$7-M1691+1))),0)=ROW(INDIRECT("a1:a"&amp;$B$7-M1691+1))),"",SMALL(OFFSET($B1690,,M1691-1,,$B$7-M1691+1),ROW(INDIRECT("a1:a"&amp;$B$7-M1691+1)))),E$17-M1691)))</f>
        <v>1</v>
      </c>
      <c r="F1691" s="8">
        <f t="array" aca="1" ref="F1691" ca="1">IF(OR($A1691&gt;$B$9,F$17&gt;$B$7),"",CHOOSE(F$15,IF(N1691=99,
IF(SUM(--(TRANSPOSE(LARGE(OFFSET($B1690,,F$17,,$B$7-F$17),ROW(INDIRECT("a1:a"&amp;$B$7-F$17))))=OFFSET($B1690,,F$17,,$B$7-F$17)))=$B$7-F$17,MIN(IF(F1690&gt;=OFFSET($B1690,,E$17,,$B$7-E$17),"",OFFSET($B1690,,E$17,,$B$7-E$17))),F1690),
SMALL(IF((SMALL(OFFSET($B1690,,N1691-1,,$B$7-N1691+1),ROW(INDIRECT("a1:a"&amp;$B$7-N1691+1)))=OFFSET($B1691,,N1691-1))*(MATCH(OFFSET($B1691,,N1691-1),SMALL(OFFSET($B1690,,N1691-1,,$B$7-N1691+1),ROW(INDIRECT("a1:a"&amp;$B$7-N1691+1))),0)=ROW(INDIRECT("a1:a"&amp;$B$7-N1691+1))),"",SMALL(OFFSET($B1690,,N1691-1,,$B$7-N1691+1),ROW(INDIRECT("a1:a"&amp;$B$7-N1691+1)))),F$17-N1691)),
SMALL(IF((SMALL(OFFSET($B1690,,N1691-1,,$B$7-N1691+1),ROW(INDIRECT("a1:a"&amp;$B$7-N1691+1)))=OFFSET($B1691,,N1691-1))*(MATCH(OFFSET($B1691,,N1691-1),SMALL(OFFSET($B1690,,N1691-1,,$B$7-N1691+1),ROW(INDIRECT("a1:a"&amp;$B$7-N1691+1))),0)=ROW(INDIRECT("a1:a"&amp;$B$7-N1691+1))),"",SMALL(OFFSET($B1690,,N1691-1,,$B$7-N1691+1),ROW(INDIRECT("a1:a"&amp;$B$7-N1691+1)))),F$17-N1691)))</f>
        <v>2</v>
      </c>
      <c r="G1691" s="8">
        <f t="array" aca="1" ref="G1691" ca="1">IF(OR($A1691&gt;$B$9,G$17&gt;$B$7),"",CHOOSE(G$15,IF(O1691=99,
IF(SUM(--(TRANSPOSE(LARGE(OFFSET($B1690,,G$17,,$B$7-G$17),ROW(INDIRECT("a1:a"&amp;$B$7-G$17))))=OFFSET($B1690,,G$17,,$B$7-G$17)))=$B$7-G$17,MIN(IF(G1690&gt;=OFFSET($B1690,,F$17,,$B$7-F$17),"",OFFSET($B1690,,F$17,,$B$7-F$17))),G1690),
SMALL(IF((SMALL(OFFSET($B1690,,O1691-1,,$B$7-O1691+1),ROW(INDIRECT("a1:a"&amp;$B$7-O1691+1)))=OFFSET($B1691,,O1691-1))*(MATCH(OFFSET($B1691,,O1691-1),SMALL(OFFSET($B1690,,O1691-1,,$B$7-O1691+1),ROW(INDIRECT("a1:a"&amp;$B$7-O1691+1))),0)=ROW(INDIRECT("a1:a"&amp;$B$7-O1691+1))),"",SMALL(OFFSET($B1690,,O1691-1,,$B$7-O1691+1),ROW(INDIRECT("a1:a"&amp;$B$7-O1691+1)))),G$17-O1691)),
SMALL(IF((SMALL(OFFSET($B1690,,O1691-1,,$B$7-O1691+1),ROW(INDIRECT("a1:a"&amp;$B$7-O1691+1)))=OFFSET($B1691,,O1691-1))*(MATCH(OFFSET($B1691,,O1691-1),SMALL(OFFSET($B1690,,O1691-1,,$B$7-O1691+1),ROW(INDIRECT("a1:a"&amp;$B$7-O1691+1))),0)=ROW(INDIRECT("a1:a"&amp;$B$7-O1691+1))),"",SMALL(OFFSET($B1690,,O1691-1,,$B$7-O1691+1),ROW(INDIRECT("a1:a"&amp;$B$7-O1691+1)))),G$17-O1691)))</f>
        <v>1</v>
      </c>
      <c r="H1691" s="8">
        <f t="array" aca="1" ref="H1691" ca="1">IF(OR($A1691&gt;$B$9,H$17&gt;$B$7),"",CHOOSE(H$15,IF(P1691=99,
IF(SUM(--(TRANSPOSE(LARGE(OFFSET($B1690,,H$17,,$B$7-H$17),ROW(INDIRECT("a1:a"&amp;$B$7-H$17))))=OFFSET($B1690,,H$17,,$B$7-H$17)))=$B$7-H$17,MIN(IF(H1690&gt;=OFFSET($B1690,,G$17,,$B$7-G$17),"",OFFSET($B1690,,G$17,,$B$7-G$17))),H1690),
SMALL(IF((SMALL(OFFSET($B1690,,P1691-1,,$B$7-P1691+1),ROW(INDIRECT("a1:a"&amp;$B$7-P1691+1)))=OFFSET($B1691,,P1691-1))*(MATCH(OFFSET($B1691,,P1691-1),SMALL(OFFSET($B1690,,P1691-1,,$B$7-P1691+1),ROW(INDIRECT("a1:a"&amp;$B$7-P1691+1))),0)=ROW(INDIRECT("a1:a"&amp;$B$7-P1691+1))),"",SMALL(OFFSET($B1690,,P1691-1,,$B$7-P1691+1),ROW(INDIRECT("a1:a"&amp;$B$7-P1691+1)))),H$17-P1691)),
SMALL(IF((SMALL(OFFSET($B1690,,P1691-1,,$B$7-P1691+1),ROW(INDIRECT("a1:a"&amp;$B$7-P1691+1)))=OFFSET($B1691,,P1691-1))*(MATCH(OFFSET($B1691,,P1691-1),SMALL(OFFSET($B1690,,P1691-1,,$B$7-P1691+1),ROW(INDIRECT("a1:a"&amp;$B$7-P1691+1))),0)=ROW(INDIRECT("a1:a"&amp;$B$7-P1691+1))),"",SMALL(OFFSET($B1690,,P1691-1,,$B$7-P1691+1),ROW(INDIRECT("a1:a"&amp;$B$7-P1691+1)))),H$17-P1691)))</f>
        <v>1</v>
      </c>
      <c r="I1691" s="44">
        <f t="array" aca="1" ref="I1691" ca="1">IF(OR($A1691&gt;$B$9,I$17&gt;$B$7),"",CHOOSE(I$15,IF(Q1691=99,
IF(SUM(--(TRANSPOSE(LARGE(OFFSET($B1690,,I$17,,$B$7-I$17),ROW(INDIRECT("a1:a"&amp;$B$7-I$17))))=OFFSET($B1690,,I$17,,$B$7-I$17)))=$B$7-I$17,MIN(IF(I1690&gt;=OFFSET($B1690,,H$17,,$B$7-H$17),"",OFFSET($B1690,,H$17,,$B$7-H$17))),I1690),
SMALL(IF((SMALL(OFFSET($B1690,,Q1691-1,,$B$7-Q1691+1),ROW(INDIRECT("a1:a"&amp;$B$7-Q1691+1)))=OFFSET($B1691,,Q1691-1))*(MATCH(OFFSET($B1691,,Q1691-1),SMALL(OFFSET($B1690,,Q1691-1,,$B$7-Q1691+1),ROW(INDIRECT("a1:a"&amp;$B$7-Q1691+1))),0)=ROW(INDIRECT("a1:a"&amp;$B$7-Q1691+1))),"",SMALL(OFFSET($B1690,,Q1691-1,,$B$7-Q1691+1),ROW(INDIRECT("a1:a"&amp;$B$7-Q1691+1)))),I$17-Q1691)),
SMALL(IF((SMALL(OFFSET($B1690,,Q1691-1,,$B$7-Q1691+1),ROW(INDIRECT("a1:a"&amp;$B$7-Q1691+1)))=OFFSET($B1691,,Q1691-1))*(MATCH(OFFSET($B1691,,Q1691-1),SMALL(OFFSET($B1690,,Q1691-1,,$B$7-Q1691+1),ROW(INDIRECT("a1:a"&amp;$B$7-Q1691+1))),0)=ROW(INDIRECT("a1:a"&amp;$B$7-Q1691+1))),"",SMALL(OFFSET($B1690,,Q1691-1,,$B$7-Q1691+1),ROW(INDIRECT("a1:a"&amp;$B$7-Q1691+1)))),I$17-Q1691)))</f>
        <v>2</v>
      </c>
      <c r="J1691" s="13"/>
      <c r="K1691" s="26">
        <f t="array" aca="1" ref="K1691" ca="1">MIN(IF($B1691:B1691&gt;$B1690:B1690,COLUMN($B$18:B1690)-COLUMN($B$18)+1,99))</f>
        <v>99</v>
      </c>
      <c r="L1691" s="26">
        <f t="array" aca="1" ref="L1691" ca="1">MIN(IF($B1691:C1691&gt;$B1690:C1690,COLUMN($B$18:C1690)-COLUMN($B$18)+1,99))</f>
        <v>99</v>
      </c>
      <c r="M1691" s="26">
        <f t="array" aca="1" ref="M1691" ca="1">MIN(IF($B1691:D1691&gt;$B1690:D1690,COLUMN($B$18:D1690)-COLUMN($B$18)+1,99))</f>
        <v>99</v>
      </c>
      <c r="N1691" s="26">
        <f t="array" aca="1" ref="N1691" ca="1">MIN(IF($B1691:E1691&gt;$B1690:E1690,COLUMN($B$18:E1690)-COLUMN($B$18)+1,99))</f>
        <v>99</v>
      </c>
      <c r="O1691" s="26">
        <f t="array" aca="1" ref="O1691" ca="1">MIN(IF($B1691:F1691&gt;$B1690:F1690,COLUMN($B$18:F1690)-COLUMN($B$18)+1,99))</f>
        <v>5</v>
      </c>
      <c r="P1691" s="26">
        <f t="array" aca="1" ref="P1691" ca="1">MIN(IF($B1691:G1691&gt;$B1690:G1690,COLUMN($B$18:G1690)-COLUMN($B$18)+1,99))</f>
        <v>5</v>
      </c>
      <c r="Q1691" s="48">
        <f t="array" aca="1" ref="Q1691" ca="1">MIN(IF($B1691:H1691&gt;$B1690:H1690,COLUMN($B$18:H1690)-COLUMN($B$18)+1,99))</f>
        <v>5</v>
      </c>
    </row>
    <row r="1692" spans="1:17" x14ac:dyDescent="0.25">
      <c r="A1692" s="10">
        <v>1675</v>
      </c>
      <c r="B1692" s="8">
        <f t="array" aca="1" ref="B1692" ca="1">IF(A1692&gt;$B$9,"",IF(SUM(--(TRANSPOSE(LARGE(OFFSET($B1691,,B$17,,$B$7-B$17),ROW(INDIRECT("a1:a"&amp;$B$7-B$17))))=OFFSET($B1691,,B$17,,$B$7-B$17)))=$B$7-B$17,OFFSET($B$12,,MATCH(B1691,$B$12:$H$12,FALSE)),B1691))</f>
        <v>4</v>
      </c>
      <c r="C1692" s="8">
        <f t="array" aca="1" ref="C1692" ca="1">IF(OR($A1692&gt;$B$9,C$17&gt;$B$7),"",CHOOSE(C$15,IF(K1692=99,
IF(SUM(--(TRANSPOSE(LARGE(OFFSET($B1691,,C$17,,$B$7-C$17),ROW(INDIRECT("a1:a"&amp;$B$7-C$17))))=OFFSET($B1691,,C$17,,$B$7-C$17)))=$B$7-C$17,MIN(IF(C1691&gt;=OFFSET($B1691,,B$17,,$B$7-B$17),"",OFFSET($B1691,,B$17,,$B$7-B$17))),C1691),
SMALL(IF((SMALL(OFFSET($B1691,,K1692-1,,$B$7-K1692+1),ROW(INDIRECT("a1:a"&amp;$B$7-K1692+1)))=OFFSET($B1692,,K1692-1))*(MATCH(OFFSET($B1692,,K1692-1),SMALL(OFFSET($B1691,,K1692-1,,$B$7-K1692+1),ROW(INDIRECT("a1:a"&amp;$B$7-K1692+1))),0)=ROW(INDIRECT("a1:a"&amp;$B$7-K1692+1))),"",SMALL(OFFSET($B1691,,K1692-1,,$B$7-K1692+1),ROW(INDIRECT("a1:a"&amp;$B$7-K1692+1)))),C$17-K1692)),
SMALL(IF((SMALL(OFFSET($B1691,,K1692-1,,$B$7-K1692+1),ROW(INDIRECT("a1:a"&amp;$B$7-K1692+1)))=OFFSET($B1692,,K1692-1))*(MATCH(OFFSET($B1692,,K1692-1),SMALL(OFFSET($B1691,,K1692-1,,$B$7-K1692+1),ROW(INDIRECT("a1:a"&amp;$B$7-K1692+1))),0)=ROW(INDIRECT("a1:a"&amp;$B$7-K1692+1))),"",SMALL(OFFSET($B1691,,K1692-1,,$B$7-K1692+1),ROW(INDIRECT("a1:a"&amp;$B$7-K1692+1)))),C$17-K1692)))</f>
        <v>3</v>
      </c>
      <c r="D1692" s="8">
        <f t="array" aca="1" ref="D1692" ca="1">IF(OR($A1692&gt;$B$9,D$17&gt;$B$7),"",CHOOSE(D$15,IF(L1692=99,
IF(SUM(--(TRANSPOSE(LARGE(OFFSET($B1691,,D$17,,$B$7-D$17),ROW(INDIRECT("a1:a"&amp;$B$7-D$17))))=OFFSET($B1691,,D$17,,$B$7-D$17)))=$B$7-D$17,MIN(IF(D1691&gt;=OFFSET($B1691,,C$17,,$B$7-C$17),"",OFFSET($B1691,,C$17,,$B$7-C$17))),D1691),
SMALL(IF((SMALL(OFFSET($B1691,,L1692-1,,$B$7-L1692+1),ROW(INDIRECT("a1:a"&amp;$B$7-L1692+1)))=OFFSET($B1692,,L1692-1))*(MATCH(OFFSET($B1692,,L1692-1),SMALL(OFFSET($B1691,,L1692-1,,$B$7-L1692+1),ROW(INDIRECT("a1:a"&amp;$B$7-L1692+1))),0)=ROW(INDIRECT("a1:a"&amp;$B$7-L1692+1))),"",SMALL(OFFSET($B1691,,L1692-1,,$B$7-L1692+1),ROW(INDIRECT("a1:a"&amp;$B$7-L1692+1)))),D$17-L1692)),
SMALL(IF((SMALL(OFFSET($B1691,,L1692-1,,$B$7-L1692+1),ROW(INDIRECT("a1:a"&amp;$B$7-L1692+1)))=OFFSET($B1692,,L1692-1))*(MATCH(OFFSET($B1692,,L1692-1),SMALL(OFFSET($B1691,,L1692-1,,$B$7-L1692+1),ROW(INDIRECT("a1:a"&amp;$B$7-L1692+1))),0)=ROW(INDIRECT("a1:a"&amp;$B$7-L1692+1))),"",SMALL(OFFSET($B1691,,L1692-1,,$B$7-L1692+1),ROW(INDIRECT("a1:a"&amp;$B$7-L1692+1)))),D$17-L1692)))</f>
        <v>3</v>
      </c>
      <c r="E1692" s="8">
        <f t="array" aca="1" ref="E1692" ca="1">IF(OR($A1692&gt;$B$9,E$17&gt;$B$7),"",CHOOSE(E$15,IF(M1692=99,
IF(SUM(--(TRANSPOSE(LARGE(OFFSET($B1691,,E$17,,$B$7-E$17),ROW(INDIRECT("a1:a"&amp;$B$7-E$17))))=OFFSET($B1691,,E$17,,$B$7-E$17)))=$B$7-E$17,MIN(IF(E1691&gt;=OFFSET($B1691,,D$17,,$B$7-D$17),"",OFFSET($B1691,,D$17,,$B$7-D$17))),E1691),
SMALL(IF((SMALL(OFFSET($B1691,,M1692-1,,$B$7-M1692+1),ROW(INDIRECT("a1:a"&amp;$B$7-M1692+1)))=OFFSET($B1692,,M1692-1))*(MATCH(OFFSET($B1692,,M1692-1),SMALL(OFFSET($B1691,,M1692-1,,$B$7-M1692+1),ROW(INDIRECT("a1:a"&amp;$B$7-M1692+1))),0)=ROW(INDIRECT("a1:a"&amp;$B$7-M1692+1))),"",SMALL(OFFSET($B1691,,M1692-1,,$B$7-M1692+1),ROW(INDIRECT("a1:a"&amp;$B$7-M1692+1)))),E$17-M1692)),
SMALL(IF((SMALL(OFFSET($B1691,,M1692-1,,$B$7-M1692+1),ROW(INDIRECT("a1:a"&amp;$B$7-M1692+1)))=OFFSET($B1692,,M1692-1))*(MATCH(OFFSET($B1692,,M1692-1),SMALL(OFFSET($B1691,,M1692-1,,$B$7-M1692+1),ROW(INDIRECT("a1:a"&amp;$B$7-M1692+1))),0)=ROW(INDIRECT("a1:a"&amp;$B$7-M1692+1))),"",SMALL(OFFSET($B1691,,M1692-1,,$B$7-M1692+1),ROW(INDIRECT("a1:a"&amp;$B$7-M1692+1)))),E$17-M1692)))</f>
        <v>1</v>
      </c>
      <c r="F1692" s="8">
        <f t="array" aca="1" ref="F1692" ca="1">IF(OR($A1692&gt;$B$9,F$17&gt;$B$7),"",CHOOSE(F$15,IF(N1692=99,
IF(SUM(--(TRANSPOSE(LARGE(OFFSET($B1691,,F$17,,$B$7-F$17),ROW(INDIRECT("a1:a"&amp;$B$7-F$17))))=OFFSET($B1691,,F$17,,$B$7-F$17)))=$B$7-F$17,MIN(IF(F1691&gt;=OFFSET($B1691,,E$17,,$B$7-E$17),"",OFFSET($B1691,,E$17,,$B$7-E$17))),F1691),
SMALL(IF((SMALL(OFFSET($B1691,,N1692-1,,$B$7-N1692+1),ROW(INDIRECT("a1:a"&amp;$B$7-N1692+1)))=OFFSET($B1692,,N1692-1))*(MATCH(OFFSET($B1692,,N1692-1),SMALL(OFFSET($B1691,,N1692-1,,$B$7-N1692+1),ROW(INDIRECT("a1:a"&amp;$B$7-N1692+1))),0)=ROW(INDIRECT("a1:a"&amp;$B$7-N1692+1))),"",SMALL(OFFSET($B1691,,N1692-1,,$B$7-N1692+1),ROW(INDIRECT("a1:a"&amp;$B$7-N1692+1)))),F$17-N1692)),
SMALL(IF((SMALL(OFFSET($B1691,,N1692-1,,$B$7-N1692+1),ROW(INDIRECT("a1:a"&amp;$B$7-N1692+1)))=OFFSET($B1692,,N1692-1))*(MATCH(OFFSET($B1692,,N1692-1),SMALL(OFFSET($B1691,,N1692-1,,$B$7-N1692+1),ROW(INDIRECT("a1:a"&amp;$B$7-N1692+1))),0)=ROW(INDIRECT("a1:a"&amp;$B$7-N1692+1))),"",SMALL(OFFSET($B1691,,N1692-1,,$B$7-N1692+1),ROW(INDIRECT("a1:a"&amp;$B$7-N1692+1)))),F$17-N1692)))</f>
        <v>2</v>
      </c>
      <c r="G1692" s="8">
        <f t="array" aca="1" ref="G1692" ca="1">IF(OR($A1692&gt;$B$9,G$17&gt;$B$7),"",CHOOSE(G$15,IF(O1692=99,
IF(SUM(--(TRANSPOSE(LARGE(OFFSET($B1691,,G$17,,$B$7-G$17),ROW(INDIRECT("a1:a"&amp;$B$7-G$17))))=OFFSET($B1691,,G$17,,$B$7-G$17)))=$B$7-G$17,MIN(IF(G1691&gt;=OFFSET($B1691,,F$17,,$B$7-F$17),"",OFFSET($B1691,,F$17,,$B$7-F$17))),G1691),
SMALL(IF((SMALL(OFFSET($B1691,,O1692-1,,$B$7-O1692+1),ROW(INDIRECT("a1:a"&amp;$B$7-O1692+1)))=OFFSET($B1692,,O1692-1))*(MATCH(OFFSET($B1692,,O1692-1),SMALL(OFFSET($B1691,,O1692-1,,$B$7-O1692+1),ROW(INDIRECT("a1:a"&amp;$B$7-O1692+1))),0)=ROW(INDIRECT("a1:a"&amp;$B$7-O1692+1))),"",SMALL(OFFSET($B1691,,O1692-1,,$B$7-O1692+1),ROW(INDIRECT("a1:a"&amp;$B$7-O1692+1)))),G$17-O1692)),
SMALL(IF((SMALL(OFFSET($B1691,,O1692-1,,$B$7-O1692+1),ROW(INDIRECT("a1:a"&amp;$B$7-O1692+1)))=OFFSET($B1692,,O1692-1))*(MATCH(OFFSET($B1692,,O1692-1),SMALL(OFFSET($B1691,,O1692-1,,$B$7-O1692+1),ROW(INDIRECT("a1:a"&amp;$B$7-O1692+1))),0)=ROW(INDIRECT("a1:a"&amp;$B$7-O1692+1))),"",SMALL(OFFSET($B1691,,O1692-1,,$B$7-O1692+1),ROW(INDIRECT("a1:a"&amp;$B$7-O1692+1)))),G$17-O1692)))</f>
        <v>1</v>
      </c>
      <c r="H1692" s="8">
        <f t="array" aca="1" ref="H1692" ca="1">IF(OR($A1692&gt;$B$9,H$17&gt;$B$7),"",CHOOSE(H$15,IF(P1692=99,
IF(SUM(--(TRANSPOSE(LARGE(OFFSET($B1691,,H$17,,$B$7-H$17),ROW(INDIRECT("a1:a"&amp;$B$7-H$17))))=OFFSET($B1691,,H$17,,$B$7-H$17)))=$B$7-H$17,MIN(IF(H1691&gt;=OFFSET($B1691,,G$17,,$B$7-G$17),"",OFFSET($B1691,,G$17,,$B$7-G$17))),H1691),
SMALL(IF((SMALL(OFFSET($B1691,,P1692-1,,$B$7-P1692+1),ROW(INDIRECT("a1:a"&amp;$B$7-P1692+1)))=OFFSET($B1692,,P1692-1))*(MATCH(OFFSET($B1692,,P1692-1),SMALL(OFFSET($B1691,,P1692-1,,$B$7-P1692+1),ROW(INDIRECT("a1:a"&amp;$B$7-P1692+1))),0)=ROW(INDIRECT("a1:a"&amp;$B$7-P1692+1))),"",SMALL(OFFSET($B1691,,P1692-1,,$B$7-P1692+1),ROW(INDIRECT("a1:a"&amp;$B$7-P1692+1)))),H$17-P1692)),
SMALL(IF((SMALL(OFFSET($B1691,,P1692-1,,$B$7-P1692+1),ROW(INDIRECT("a1:a"&amp;$B$7-P1692+1)))=OFFSET($B1692,,P1692-1))*(MATCH(OFFSET($B1692,,P1692-1),SMALL(OFFSET($B1691,,P1692-1,,$B$7-P1692+1),ROW(INDIRECT("a1:a"&amp;$B$7-P1692+1))),0)=ROW(INDIRECT("a1:a"&amp;$B$7-P1692+1))),"",SMALL(OFFSET($B1691,,P1692-1,,$B$7-P1692+1),ROW(INDIRECT("a1:a"&amp;$B$7-P1692+1)))),H$17-P1692)))</f>
        <v>2</v>
      </c>
      <c r="I1692" s="44">
        <f t="array" aca="1" ref="I1692" ca="1">IF(OR($A1692&gt;$B$9,I$17&gt;$B$7),"",CHOOSE(I$15,IF(Q1692=99,
IF(SUM(--(TRANSPOSE(LARGE(OFFSET($B1691,,I$17,,$B$7-I$17),ROW(INDIRECT("a1:a"&amp;$B$7-I$17))))=OFFSET($B1691,,I$17,,$B$7-I$17)))=$B$7-I$17,MIN(IF(I1691&gt;=OFFSET($B1691,,H$17,,$B$7-H$17),"",OFFSET($B1691,,H$17,,$B$7-H$17))),I1691),
SMALL(IF((SMALL(OFFSET($B1691,,Q1692-1,,$B$7-Q1692+1),ROW(INDIRECT("a1:a"&amp;$B$7-Q1692+1)))=OFFSET($B1692,,Q1692-1))*(MATCH(OFFSET($B1692,,Q1692-1),SMALL(OFFSET($B1691,,Q1692-1,,$B$7-Q1692+1),ROW(INDIRECT("a1:a"&amp;$B$7-Q1692+1))),0)=ROW(INDIRECT("a1:a"&amp;$B$7-Q1692+1))),"",SMALL(OFFSET($B1691,,Q1692-1,,$B$7-Q1692+1),ROW(INDIRECT("a1:a"&amp;$B$7-Q1692+1)))),I$17-Q1692)),
SMALL(IF((SMALL(OFFSET($B1691,,Q1692-1,,$B$7-Q1692+1),ROW(INDIRECT("a1:a"&amp;$B$7-Q1692+1)))=OFFSET($B1692,,Q1692-1))*(MATCH(OFFSET($B1692,,Q1692-1),SMALL(OFFSET($B1691,,Q1692-1,,$B$7-Q1692+1),ROW(INDIRECT("a1:a"&amp;$B$7-Q1692+1))),0)=ROW(INDIRECT("a1:a"&amp;$B$7-Q1692+1))),"",SMALL(OFFSET($B1691,,Q1692-1,,$B$7-Q1692+1),ROW(INDIRECT("a1:a"&amp;$B$7-Q1692+1)))),I$17-Q1692)))</f>
        <v>1</v>
      </c>
      <c r="J1692" s="13"/>
      <c r="K1692" s="26">
        <f t="array" aca="1" ref="K1692" ca="1">MIN(IF($B1692:B1692&gt;$B1691:B1691,COLUMN($B$18:B1691)-COLUMN($B$18)+1,99))</f>
        <v>99</v>
      </c>
      <c r="L1692" s="26">
        <f t="array" aca="1" ref="L1692" ca="1">MIN(IF($B1692:C1692&gt;$B1691:C1691,COLUMN($B$18:C1691)-COLUMN($B$18)+1,99))</f>
        <v>99</v>
      </c>
      <c r="M1692" s="26">
        <f t="array" aca="1" ref="M1692" ca="1">MIN(IF($B1692:D1692&gt;$B1691:D1691,COLUMN($B$18:D1691)-COLUMN($B$18)+1,99))</f>
        <v>99</v>
      </c>
      <c r="N1692" s="26">
        <f t="array" aca="1" ref="N1692" ca="1">MIN(IF($B1692:E1692&gt;$B1691:E1691,COLUMN($B$18:E1691)-COLUMN($B$18)+1,99))</f>
        <v>99</v>
      </c>
      <c r="O1692" s="26">
        <f t="array" aca="1" ref="O1692" ca="1">MIN(IF($B1692:F1692&gt;$B1691:F1691,COLUMN($B$18:F1691)-COLUMN($B$18)+1,99))</f>
        <v>99</v>
      </c>
      <c r="P1692" s="26">
        <f t="array" aca="1" ref="P1692" ca="1">MIN(IF($B1692:G1692&gt;$B1691:G1691,COLUMN($B$18:G1691)-COLUMN($B$18)+1,99))</f>
        <v>99</v>
      </c>
      <c r="Q1692" s="48">
        <f t="array" aca="1" ref="Q1692" ca="1">MIN(IF($B1692:H1692&gt;$B1691:H1691,COLUMN($B$18:H1691)-COLUMN($B$18)+1,99))</f>
        <v>7</v>
      </c>
    </row>
    <row r="1693" spans="1:17" x14ac:dyDescent="0.25">
      <c r="A1693" s="10">
        <v>1676</v>
      </c>
      <c r="B1693" s="8">
        <f t="array" aca="1" ref="B1693" ca="1">IF(A1693&gt;$B$9,"",IF(SUM(--(TRANSPOSE(LARGE(OFFSET($B1692,,B$17,,$B$7-B$17),ROW(INDIRECT("a1:a"&amp;$B$7-B$17))))=OFFSET($B1692,,B$17,,$B$7-B$17)))=$B$7-B$17,OFFSET($B$12,,MATCH(B1692,$B$12:$H$12,FALSE)),B1692))</f>
        <v>4</v>
      </c>
      <c r="C1693" s="8">
        <f t="array" aca="1" ref="C1693" ca="1">IF(OR($A1693&gt;$B$9,C$17&gt;$B$7),"",CHOOSE(C$15,IF(K1693=99,
IF(SUM(--(TRANSPOSE(LARGE(OFFSET($B1692,,C$17,,$B$7-C$17),ROW(INDIRECT("a1:a"&amp;$B$7-C$17))))=OFFSET($B1692,,C$17,,$B$7-C$17)))=$B$7-C$17,MIN(IF(C1692&gt;=OFFSET($B1692,,B$17,,$B$7-B$17),"",OFFSET($B1692,,B$17,,$B$7-B$17))),C1692),
SMALL(IF((SMALL(OFFSET($B1692,,K1693-1,,$B$7-K1693+1),ROW(INDIRECT("a1:a"&amp;$B$7-K1693+1)))=OFFSET($B1693,,K1693-1))*(MATCH(OFFSET($B1693,,K1693-1),SMALL(OFFSET($B1692,,K1693-1,,$B$7-K1693+1),ROW(INDIRECT("a1:a"&amp;$B$7-K1693+1))),0)=ROW(INDIRECT("a1:a"&amp;$B$7-K1693+1))),"",SMALL(OFFSET($B1692,,K1693-1,,$B$7-K1693+1),ROW(INDIRECT("a1:a"&amp;$B$7-K1693+1)))),C$17-K1693)),
SMALL(IF((SMALL(OFFSET($B1692,,K1693-1,,$B$7-K1693+1),ROW(INDIRECT("a1:a"&amp;$B$7-K1693+1)))=OFFSET($B1693,,K1693-1))*(MATCH(OFFSET($B1693,,K1693-1),SMALL(OFFSET($B1692,,K1693-1,,$B$7-K1693+1),ROW(INDIRECT("a1:a"&amp;$B$7-K1693+1))),0)=ROW(INDIRECT("a1:a"&amp;$B$7-K1693+1))),"",SMALL(OFFSET($B1692,,K1693-1,,$B$7-K1693+1),ROW(INDIRECT("a1:a"&amp;$B$7-K1693+1)))),C$17-K1693)))</f>
        <v>3</v>
      </c>
      <c r="D1693" s="8">
        <f t="array" aca="1" ref="D1693" ca="1">IF(OR($A1693&gt;$B$9,D$17&gt;$B$7),"",CHOOSE(D$15,IF(L1693=99,
IF(SUM(--(TRANSPOSE(LARGE(OFFSET($B1692,,D$17,,$B$7-D$17),ROW(INDIRECT("a1:a"&amp;$B$7-D$17))))=OFFSET($B1692,,D$17,,$B$7-D$17)))=$B$7-D$17,MIN(IF(D1692&gt;=OFFSET($B1692,,C$17,,$B$7-C$17),"",OFFSET($B1692,,C$17,,$B$7-C$17))),D1692),
SMALL(IF((SMALL(OFFSET($B1692,,L1693-1,,$B$7-L1693+1),ROW(INDIRECT("a1:a"&amp;$B$7-L1693+1)))=OFFSET($B1693,,L1693-1))*(MATCH(OFFSET($B1693,,L1693-1),SMALL(OFFSET($B1692,,L1693-1,,$B$7-L1693+1),ROW(INDIRECT("a1:a"&amp;$B$7-L1693+1))),0)=ROW(INDIRECT("a1:a"&amp;$B$7-L1693+1))),"",SMALL(OFFSET($B1692,,L1693-1,,$B$7-L1693+1),ROW(INDIRECT("a1:a"&amp;$B$7-L1693+1)))),D$17-L1693)),
SMALL(IF((SMALL(OFFSET($B1692,,L1693-1,,$B$7-L1693+1),ROW(INDIRECT("a1:a"&amp;$B$7-L1693+1)))=OFFSET($B1693,,L1693-1))*(MATCH(OFFSET($B1693,,L1693-1),SMALL(OFFSET($B1692,,L1693-1,,$B$7-L1693+1),ROW(INDIRECT("a1:a"&amp;$B$7-L1693+1))),0)=ROW(INDIRECT("a1:a"&amp;$B$7-L1693+1))),"",SMALL(OFFSET($B1692,,L1693-1,,$B$7-L1693+1),ROW(INDIRECT("a1:a"&amp;$B$7-L1693+1)))),D$17-L1693)))</f>
        <v>3</v>
      </c>
      <c r="E1693" s="8">
        <f t="array" aca="1" ref="E1693" ca="1">IF(OR($A1693&gt;$B$9,E$17&gt;$B$7),"",CHOOSE(E$15,IF(M1693=99,
IF(SUM(--(TRANSPOSE(LARGE(OFFSET($B1692,,E$17,,$B$7-E$17),ROW(INDIRECT("a1:a"&amp;$B$7-E$17))))=OFFSET($B1692,,E$17,,$B$7-E$17)))=$B$7-E$17,MIN(IF(E1692&gt;=OFFSET($B1692,,D$17,,$B$7-D$17),"",OFFSET($B1692,,D$17,,$B$7-D$17))),E1692),
SMALL(IF((SMALL(OFFSET($B1692,,M1693-1,,$B$7-M1693+1),ROW(INDIRECT("a1:a"&amp;$B$7-M1693+1)))=OFFSET($B1693,,M1693-1))*(MATCH(OFFSET($B1693,,M1693-1),SMALL(OFFSET($B1692,,M1693-1,,$B$7-M1693+1),ROW(INDIRECT("a1:a"&amp;$B$7-M1693+1))),0)=ROW(INDIRECT("a1:a"&amp;$B$7-M1693+1))),"",SMALL(OFFSET($B1692,,M1693-1,,$B$7-M1693+1),ROW(INDIRECT("a1:a"&amp;$B$7-M1693+1)))),E$17-M1693)),
SMALL(IF((SMALL(OFFSET($B1692,,M1693-1,,$B$7-M1693+1),ROW(INDIRECT("a1:a"&amp;$B$7-M1693+1)))=OFFSET($B1693,,M1693-1))*(MATCH(OFFSET($B1693,,M1693-1),SMALL(OFFSET($B1692,,M1693-1,,$B$7-M1693+1),ROW(INDIRECT("a1:a"&amp;$B$7-M1693+1))),0)=ROW(INDIRECT("a1:a"&amp;$B$7-M1693+1))),"",SMALL(OFFSET($B1692,,M1693-1,,$B$7-M1693+1),ROW(INDIRECT("a1:a"&amp;$B$7-M1693+1)))),E$17-M1693)))</f>
        <v>1</v>
      </c>
      <c r="F1693" s="8">
        <f t="array" aca="1" ref="F1693" ca="1">IF(OR($A1693&gt;$B$9,F$17&gt;$B$7),"",CHOOSE(F$15,IF(N1693=99,
IF(SUM(--(TRANSPOSE(LARGE(OFFSET($B1692,,F$17,,$B$7-F$17),ROW(INDIRECT("a1:a"&amp;$B$7-F$17))))=OFFSET($B1692,,F$17,,$B$7-F$17)))=$B$7-F$17,MIN(IF(F1692&gt;=OFFSET($B1692,,E$17,,$B$7-E$17),"",OFFSET($B1692,,E$17,,$B$7-E$17))),F1692),
SMALL(IF((SMALL(OFFSET($B1692,,N1693-1,,$B$7-N1693+1),ROW(INDIRECT("a1:a"&amp;$B$7-N1693+1)))=OFFSET($B1693,,N1693-1))*(MATCH(OFFSET($B1693,,N1693-1),SMALL(OFFSET($B1692,,N1693-1,,$B$7-N1693+1),ROW(INDIRECT("a1:a"&amp;$B$7-N1693+1))),0)=ROW(INDIRECT("a1:a"&amp;$B$7-N1693+1))),"",SMALL(OFFSET($B1692,,N1693-1,,$B$7-N1693+1),ROW(INDIRECT("a1:a"&amp;$B$7-N1693+1)))),F$17-N1693)),
SMALL(IF((SMALL(OFFSET($B1692,,N1693-1,,$B$7-N1693+1),ROW(INDIRECT("a1:a"&amp;$B$7-N1693+1)))=OFFSET($B1693,,N1693-1))*(MATCH(OFFSET($B1693,,N1693-1),SMALL(OFFSET($B1692,,N1693-1,,$B$7-N1693+1),ROW(INDIRECT("a1:a"&amp;$B$7-N1693+1))),0)=ROW(INDIRECT("a1:a"&amp;$B$7-N1693+1))),"",SMALL(OFFSET($B1692,,N1693-1,,$B$7-N1693+1),ROW(INDIRECT("a1:a"&amp;$B$7-N1693+1)))),F$17-N1693)))</f>
        <v>2</v>
      </c>
      <c r="G1693" s="8">
        <f t="array" aca="1" ref="G1693" ca="1">IF(OR($A1693&gt;$B$9,G$17&gt;$B$7),"",CHOOSE(G$15,IF(O1693=99,
IF(SUM(--(TRANSPOSE(LARGE(OFFSET($B1692,,G$17,,$B$7-G$17),ROW(INDIRECT("a1:a"&amp;$B$7-G$17))))=OFFSET($B1692,,G$17,,$B$7-G$17)))=$B$7-G$17,MIN(IF(G1692&gt;=OFFSET($B1692,,F$17,,$B$7-F$17),"",OFFSET($B1692,,F$17,,$B$7-F$17))),G1692),
SMALL(IF((SMALL(OFFSET($B1692,,O1693-1,,$B$7-O1693+1),ROW(INDIRECT("a1:a"&amp;$B$7-O1693+1)))=OFFSET($B1693,,O1693-1))*(MATCH(OFFSET($B1693,,O1693-1),SMALL(OFFSET($B1692,,O1693-1,,$B$7-O1693+1),ROW(INDIRECT("a1:a"&amp;$B$7-O1693+1))),0)=ROW(INDIRECT("a1:a"&amp;$B$7-O1693+1))),"",SMALL(OFFSET($B1692,,O1693-1,,$B$7-O1693+1),ROW(INDIRECT("a1:a"&amp;$B$7-O1693+1)))),G$17-O1693)),
SMALL(IF((SMALL(OFFSET($B1692,,O1693-1,,$B$7-O1693+1),ROW(INDIRECT("a1:a"&amp;$B$7-O1693+1)))=OFFSET($B1693,,O1693-1))*(MATCH(OFFSET($B1693,,O1693-1),SMALL(OFFSET($B1692,,O1693-1,,$B$7-O1693+1),ROW(INDIRECT("a1:a"&amp;$B$7-O1693+1))),0)=ROW(INDIRECT("a1:a"&amp;$B$7-O1693+1))),"",SMALL(OFFSET($B1692,,O1693-1,,$B$7-O1693+1),ROW(INDIRECT("a1:a"&amp;$B$7-O1693+1)))),G$17-O1693)))</f>
        <v>2</v>
      </c>
      <c r="H1693" s="8">
        <f t="array" aca="1" ref="H1693" ca="1">IF(OR($A1693&gt;$B$9,H$17&gt;$B$7),"",CHOOSE(H$15,IF(P1693=99,
IF(SUM(--(TRANSPOSE(LARGE(OFFSET($B1692,,H$17,,$B$7-H$17),ROW(INDIRECT("a1:a"&amp;$B$7-H$17))))=OFFSET($B1692,,H$17,,$B$7-H$17)))=$B$7-H$17,MIN(IF(H1692&gt;=OFFSET($B1692,,G$17,,$B$7-G$17),"",OFFSET($B1692,,G$17,,$B$7-G$17))),H1692),
SMALL(IF((SMALL(OFFSET($B1692,,P1693-1,,$B$7-P1693+1),ROW(INDIRECT("a1:a"&amp;$B$7-P1693+1)))=OFFSET($B1693,,P1693-1))*(MATCH(OFFSET($B1693,,P1693-1),SMALL(OFFSET($B1692,,P1693-1,,$B$7-P1693+1),ROW(INDIRECT("a1:a"&amp;$B$7-P1693+1))),0)=ROW(INDIRECT("a1:a"&amp;$B$7-P1693+1))),"",SMALL(OFFSET($B1692,,P1693-1,,$B$7-P1693+1),ROW(INDIRECT("a1:a"&amp;$B$7-P1693+1)))),H$17-P1693)),
SMALL(IF((SMALL(OFFSET($B1692,,P1693-1,,$B$7-P1693+1),ROW(INDIRECT("a1:a"&amp;$B$7-P1693+1)))=OFFSET($B1693,,P1693-1))*(MATCH(OFFSET($B1693,,P1693-1),SMALL(OFFSET($B1692,,P1693-1,,$B$7-P1693+1),ROW(INDIRECT("a1:a"&amp;$B$7-P1693+1))),0)=ROW(INDIRECT("a1:a"&amp;$B$7-P1693+1))),"",SMALL(OFFSET($B1692,,P1693-1,,$B$7-P1693+1),ROW(INDIRECT("a1:a"&amp;$B$7-P1693+1)))),H$17-P1693)))</f>
        <v>1</v>
      </c>
      <c r="I1693" s="44">
        <f t="array" aca="1" ref="I1693" ca="1">IF(OR($A1693&gt;$B$9,I$17&gt;$B$7),"",CHOOSE(I$15,IF(Q1693=99,
IF(SUM(--(TRANSPOSE(LARGE(OFFSET($B1692,,I$17,,$B$7-I$17),ROW(INDIRECT("a1:a"&amp;$B$7-I$17))))=OFFSET($B1692,,I$17,,$B$7-I$17)))=$B$7-I$17,MIN(IF(I1692&gt;=OFFSET($B1692,,H$17,,$B$7-H$17),"",OFFSET($B1692,,H$17,,$B$7-H$17))),I1692),
SMALL(IF((SMALL(OFFSET($B1692,,Q1693-1,,$B$7-Q1693+1),ROW(INDIRECT("a1:a"&amp;$B$7-Q1693+1)))=OFFSET($B1693,,Q1693-1))*(MATCH(OFFSET($B1693,,Q1693-1),SMALL(OFFSET($B1692,,Q1693-1,,$B$7-Q1693+1),ROW(INDIRECT("a1:a"&amp;$B$7-Q1693+1))),0)=ROW(INDIRECT("a1:a"&amp;$B$7-Q1693+1))),"",SMALL(OFFSET($B1692,,Q1693-1,,$B$7-Q1693+1),ROW(INDIRECT("a1:a"&amp;$B$7-Q1693+1)))),I$17-Q1693)),
SMALL(IF((SMALL(OFFSET($B1692,,Q1693-1,,$B$7-Q1693+1),ROW(INDIRECT("a1:a"&amp;$B$7-Q1693+1)))=OFFSET($B1693,,Q1693-1))*(MATCH(OFFSET($B1693,,Q1693-1),SMALL(OFFSET($B1692,,Q1693-1,,$B$7-Q1693+1),ROW(INDIRECT("a1:a"&amp;$B$7-Q1693+1))),0)=ROW(INDIRECT("a1:a"&amp;$B$7-Q1693+1))),"",SMALL(OFFSET($B1692,,Q1693-1,,$B$7-Q1693+1),ROW(INDIRECT("a1:a"&amp;$B$7-Q1693+1)))),I$17-Q1693)))</f>
        <v>1</v>
      </c>
      <c r="J1693" s="13"/>
      <c r="K1693" s="26">
        <f t="array" aca="1" ref="K1693" ca="1">MIN(IF($B1693:B1693&gt;$B1692:B1692,COLUMN($B$18:B1692)-COLUMN($B$18)+1,99))</f>
        <v>99</v>
      </c>
      <c r="L1693" s="26">
        <f t="array" aca="1" ref="L1693" ca="1">MIN(IF($B1693:C1693&gt;$B1692:C1692,COLUMN($B$18:C1692)-COLUMN($B$18)+1,99))</f>
        <v>99</v>
      </c>
      <c r="M1693" s="26">
        <f t="array" aca="1" ref="M1693" ca="1">MIN(IF($B1693:D1693&gt;$B1692:D1692,COLUMN($B$18:D1692)-COLUMN($B$18)+1,99))</f>
        <v>99</v>
      </c>
      <c r="N1693" s="26">
        <f t="array" aca="1" ref="N1693" ca="1">MIN(IF($B1693:E1693&gt;$B1692:E1692,COLUMN($B$18:E1692)-COLUMN($B$18)+1,99))</f>
        <v>99</v>
      </c>
      <c r="O1693" s="26">
        <f t="array" aca="1" ref="O1693" ca="1">MIN(IF($B1693:F1693&gt;$B1692:F1692,COLUMN($B$18:F1692)-COLUMN($B$18)+1,99))</f>
        <v>99</v>
      </c>
      <c r="P1693" s="26">
        <f t="array" aca="1" ref="P1693" ca="1">MIN(IF($B1693:G1693&gt;$B1692:G1692,COLUMN($B$18:G1692)-COLUMN($B$18)+1,99))</f>
        <v>6</v>
      </c>
      <c r="Q1693" s="48">
        <f t="array" aca="1" ref="Q1693" ca="1">MIN(IF($B1693:H1693&gt;$B1692:H1692,COLUMN($B$18:H1692)-COLUMN($B$18)+1,99))</f>
        <v>6</v>
      </c>
    </row>
    <row r="1694" spans="1:17" x14ac:dyDescent="0.25">
      <c r="A1694" s="10">
        <v>1677</v>
      </c>
      <c r="B1694" s="8">
        <f t="array" aca="1" ref="B1694" ca="1">IF(A1694&gt;$B$9,"",IF(SUM(--(TRANSPOSE(LARGE(OFFSET($B1693,,B$17,,$B$7-B$17),ROW(INDIRECT("a1:a"&amp;$B$7-B$17))))=OFFSET($B1693,,B$17,,$B$7-B$17)))=$B$7-B$17,OFFSET($B$12,,MATCH(B1693,$B$12:$H$12,FALSE)),B1693))</f>
        <v>4</v>
      </c>
      <c r="C1694" s="8">
        <f t="array" aca="1" ref="C1694" ca="1">IF(OR($A1694&gt;$B$9,C$17&gt;$B$7),"",CHOOSE(C$15,IF(K1694=99,
IF(SUM(--(TRANSPOSE(LARGE(OFFSET($B1693,,C$17,,$B$7-C$17),ROW(INDIRECT("a1:a"&amp;$B$7-C$17))))=OFFSET($B1693,,C$17,,$B$7-C$17)))=$B$7-C$17,MIN(IF(C1693&gt;=OFFSET($B1693,,B$17,,$B$7-B$17),"",OFFSET($B1693,,B$17,,$B$7-B$17))),C1693),
SMALL(IF((SMALL(OFFSET($B1693,,K1694-1,,$B$7-K1694+1),ROW(INDIRECT("a1:a"&amp;$B$7-K1694+1)))=OFFSET($B1694,,K1694-1))*(MATCH(OFFSET($B1694,,K1694-1),SMALL(OFFSET($B1693,,K1694-1,,$B$7-K1694+1),ROW(INDIRECT("a1:a"&amp;$B$7-K1694+1))),0)=ROW(INDIRECT("a1:a"&amp;$B$7-K1694+1))),"",SMALL(OFFSET($B1693,,K1694-1,,$B$7-K1694+1),ROW(INDIRECT("a1:a"&amp;$B$7-K1694+1)))),C$17-K1694)),
SMALL(IF((SMALL(OFFSET($B1693,,K1694-1,,$B$7-K1694+1),ROW(INDIRECT("a1:a"&amp;$B$7-K1694+1)))=OFFSET($B1694,,K1694-1))*(MATCH(OFFSET($B1694,,K1694-1),SMALL(OFFSET($B1693,,K1694-1,,$B$7-K1694+1),ROW(INDIRECT("a1:a"&amp;$B$7-K1694+1))),0)=ROW(INDIRECT("a1:a"&amp;$B$7-K1694+1))),"",SMALL(OFFSET($B1693,,K1694-1,,$B$7-K1694+1),ROW(INDIRECT("a1:a"&amp;$B$7-K1694+1)))),C$17-K1694)))</f>
        <v>3</v>
      </c>
      <c r="D1694" s="8">
        <f t="array" aca="1" ref="D1694" ca="1">IF(OR($A1694&gt;$B$9,D$17&gt;$B$7),"",CHOOSE(D$15,IF(L1694=99,
IF(SUM(--(TRANSPOSE(LARGE(OFFSET($B1693,,D$17,,$B$7-D$17),ROW(INDIRECT("a1:a"&amp;$B$7-D$17))))=OFFSET($B1693,,D$17,,$B$7-D$17)))=$B$7-D$17,MIN(IF(D1693&gt;=OFFSET($B1693,,C$17,,$B$7-C$17),"",OFFSET($B1693,,C$17,,$B$7-C$17))),D1693),
SMALL(IF((SMALL(OFFSET($B1693,,L1694-1,,$B$7-L1694+1),ROW(INDIRECT("a1:a"&amp;$B$7-L1694+1)))=OFFSET($B1694,,L1694-1))*(MATCH(OFFSET($B1694,,L1694-1),SMALL(OFFSET($B1693,,L1694-1,,$B$7-L1694+1),ROW(INDIRECT("a1:a"&amp;$B$7-L1694+1))),0)=ROW(INDIRECT("a1:a"&amp;$B$7-L1694+1))),"",SMALL(OFFSET($B1693,,L1694-1,,$B$7-L1694+1),ROW(INDIRECT("a1:a"&amp;$B$7-L1694+1)))),D$17-L1694)),
SMALL(IF((SMALL(OFFSET($B1693,,L1694-1,,$B$7-L1694+1),ROW(INDIRECT("a1:a"&amp;$B$7-L1694+1)))=OFFSET($B1694,,L1694-1))*(MATCH(OFFSET($B1694,,L1694-1),SMALL(OFFSET($B1693,,L1694-1,,$B$7-L1694+1),ROW(INDIRECT("a1:a"&amp;$B$7-L1694+1))),0)=ROW(INDIRECT("a1:a"&amp;$B$7-L1694+1))),"",SMALL(OFFSET($B1693,,L1694-1,,$B$7-L1694+1),ROW(INDIRECT("a1:a"&amp;$B$7-L1694+1)))),D$17-L1694)))</f>
        <v>3</v>
      </c>
      <c r="E1694" s="8">
        <f t="array" aca="1" ref="E1694" ca="1">IF(OR($A1694&gt;$B$9,E$17&gt;$B$7),"",CHOOSE(E$15,IF(M1694=99,
IF(SUM(--(TRANSPOSE(LARGE(OFFSET($B1693,,E$17,,$B$7-E$17),ROW(INDIRECT("a1:a"&amp;$B$7-E$17))))=OFFSET($B1693,,E$17,,$B$7-E$17)))=$B$7-E$17,MIN(IF(E1693&gt;=OFFSET($B1693,,D$17,,$B$7-D$17),"",OFFSET($B1693,,D$17,,$B$7-D$17))),E1693),
SMALL(IF((SMALL(OFFSET($B1693,,M1694-1,,$B$7-M1694+1),ROW(INDIRECT("a1:a"&amp;$B$7-M1694+1)))=OFFSET($B1694,,M1694-1))*(MATCH(OFFSET($B1694,,M1694-1),SMALL(OFFSET($B1693,,M1694-1,,$B$7-M1694+1),ROW(INDIRECT("a1:a"&amp;$B$7-M1694+1))),0)=ROW(INDIRECT("a1:a"&amp;$B$7-M1694+1))),"",SMALL(OFFSET($B1693,,M1694-1,,$B$7-M1694+1),ROW(INDIRECT("a1:a"&amp;$B$7-M1694+1)))),E$17-M1694)),
SMALL(IF((SMALL(OFFSET($B1693,,M1694-1,,$B$7-M1694+1),ROW(INDIRECT("a1:a"&amp;$B$7-M1694+1)))=OFFSET($B1694,,M1694-1))*(MATCH(OFFSET($B1694,,M1694-1),SMALL(OFFSET($B1693,,M1694-1,,$B$7-M1694+1),ROW(INDIRECT("a1:a"&amp;$B$7-M1694+1))),0)=ROW(INDIRECT("a1:a"&amp;$B$7-M1694+1))),"",SMALL(OFFSET($B1693,,M1694-1,,$B$7-M1694+1),ROW(INDIRECT("a1:a"&amp;$B$7-M1694+1)))),E$17-M1694)))</f>
        <v>2</v>
      </c>
      <c r="F1694" s="8">
        <f t="array" aca="1" ref="F1694" ca="1">IF(OR($A1694&gt;$B$9,F$17&gt;$B$7),"",CHOOSE(F$15,IF(N1694=99,
IF(SUM(--(TRANSPOSE(LARGE(OFFSET($B1693,,F$17,,$B$7-F$17),ROW(INDIRECT("a1:a"&amp;$B$7-F$17))))=OFFSET($B1693,,F$17,,$B$7-F$17)))=$B$7-F$17,MIN(IF(F1693&gt;=OFFSET($B1693,,E$17,,$B$7-E$17),"",OFFSET($B1693,,E$17,,$B$7-E$17))),F1693),
SMALL(IF((SMALL(OFFSET($B1693,,N1694-1,,$B$7-N1694+1),ROW(INDIRECT("a1:a"&amp;$B$7-N1694+1)))=OFFSET($B1694,,N1694-1))*(MATCH(OFFSET($B1694,,N1694-1),SMALL(OFFSET($B1693,,N1694-1,,$B$7-N1694+1),ROW(INDIRECT("a1:a"&amp;$B$7-N1694+1))),0)=ROW(INDIRECT("a1:a"&amp;$B$7-N1694+1))),"",SMALL(OFFSET($B1693,,N1694-1,,$B$7-N1694+1),ROW(INDIRECT("a1:a"&amp;$B$7-N1694+1)))),F$17-N1694)),
SMALL(IF((SMALL(OFFSET($B1693,,N1694-1,,$B$7-N1694+1),ROW(INDIRECT("a1:a"&amp;$B$7-N1694+1)))=OFFSET($B1694,,N1694-1))*(MATCH(OFFSET($B1694,,N1694-1),SMALL(OFFSET($B1693,,N1694-1,,$B$7-N1694+1),ROW(INDIRECT("a1:a"&amp;$B$7-N1694+1))),0)=ROW(INDIRECT("a1:a"&amp;$B$7-N1694+1))),"",SMALL(OFFSET($B1693,,N1694-1,,$B$7-N1694+1),ROW(INDIRECT("a1:a"&amp;$B$7-N1694+1)))),F$17-N1694)))</f>
        <v>1</v>
      </c>
      <c r="G1694" s="8">
        <f t="array" aca="1" ref="G1694" ca="1">IF(OR($A1694&gt;$B$9,G$17&gt;$B$7),"",CHOOSE(G$15,IF(O1694=99,
IF(SUM(--(TRANSPOSE(LARGE(OFFSET($B1693,,G$17,,$B$7-G$17),ROW(INDIRECT("a1:a"&amp;$B$7-G$17))))=OFFSET($B1693,,G$17,,$B$7-G$17)))=$B$7-G$17,MIN(IF(G1693&gt;=OFFSET($B1693,,F$17,,$B$7-F$17),"",OFFSET($B1693,,F$17,,$B$7-F$17))),G1693),
SMALL(IF((SMALL(OFFSET($B1693,,O1694-1,,$B$7-O1694+1),ROW(INDIRECT("a1:a"&amp;$B$7-O1694+1)))=OFFSET($B1694,,O1694-1))*(MATCH(OFFSET($B1694,,O1694-1),SMALL(OFFSET($B1693,,O1694-1,,$B$7-O1694+1),ROW(INDIRECT("a1:a"&amp;$B$7-O1694+1))),0)=ROW(INDIRECT("a1:a"&amp;$B$7-O1694+1))),"",SMALL(OFFSET($B1693,,O1694-1,,$B$7-O1694+1),ROW(INDIRECT("a1:a"&amp;$B$7-O1694+1)))),G$17-O1694)),
SMALL(IF((SMALL(OFFSET($B1693,,O1694-1,,$B$7-O1694+1),ROW(INDIRECT("a1:a"&amp;$B$7-O1694+1)))=OFFSET($B1694,,O1694-1))*(MATCH(OFFSET($B1694,,O1694-1),SMALL(OFFSET($B1693,,O1694-1,,$B$7-O1694+1),ROW(INDIRECT("a1:a"&amp;$B$7-O1694+1))),0)=ROW(INDIRECT("a1:a"&amp;$B$7-O1694+1))),"",SMALL(OFFSET($B1693,,O1694-1,,$B$7-O1694+1),ROW(INDIRECT("a1:a"&amp;$B$7-O1694+1)))),G$17-O1694)))</f>
        <v>1</v>
      </c>
      <c r="H1694" s="8">
        <f t="array" aca="1" ref="H1694" ca="1">IF(OR($A1694&gt;$B$9,H$17&gt;$B$7),"",CHOOSE(H$15,IF(P1694=99,
IF(SUM(--(TRANSPOSE(LARGE(OFFSET($B1693,,H$17,,$B$7-H$17),ROW(INDIRECT("a1:a"&amp;$B$7-H$17))))=OFFSET($B1693,,H$17,,$B$7-H$17)))=$B$7-H$17,MIN(IF(H1693&gt;=OFFSET($B1693,,G$17,,$B$7-G$17),"",OFFSET($B1693,,G$17,,$B$7-G$17))),H1693),
SMALL(IF((SMALL(OFFSET($B1693,,P1694-1,,$B$7-P1694+1),ROW(INDIRECT("a1:a"&amp;$B$7-P1694+1)))=OFFSET($B1694,,P1694-1))*(MATCH(OFFSET($B1694,,P1694-1),SMALL(OFFSET($B1693,,P1694-1,,$B$7-P1694+1),ROW(INDIRECT("a1:a"&amp;$B$7-P1694+1))),0)=ROW(INDIRECT("a1:a"&amp;$B$7-P1694+1))),"",SMALL(OFFSET($B1693,,P1694-1,,$B$7-P1694+1),ROW(INDIRECT("a1:a"&amp;$B$7-P1694+1)))),H$17-P1694)),
SMALL(IF((SMALL(OFFSET($B1693,,P1694-1,,$B$7-P1694+1),ROW(INDIRECT("a1:a"&amp;$B$7-P1694+1)))=OFFSET($B1694,,P1694-1))*(MATCH(OFFSET($B1694,,P1694-1),SMALL(OFFSET($B1693,,P1694-1,,$B$7-P1694+1),ROW(INDIRECT("a1:a"&amp;$B$7-P1694+1))),0)=ROW(INDIRECT("a1:a"&amp;$B$7-P1694+1))),"",SMALL(OFFSET($B1693,,P1694-1,,$B$7-P1694+1),ROW(INDIRECT("a1:a"&amp;$B$7-P1694+1)))),H$17-P1694)))</f>
        <v>1</v>
      </c>
      <c r="I1694" s="44">
        <f t="array" aca="1" ref="I1694" ca="1">IF(OR($A1694&gt;$B$9,I$17&gt;$B$7),"",CHOOSE(I$15,IF(Q1694=99,
IF(SUM(--(TRANSPOSE(LARGE(OFFSET($B1693,,I$17,,$B$7-I$17),ROW(INDIRECT("a1:a"&amp;$B$7-I$17))))=OFFSET($B1693,,I$17,,$B$7-I$17)))=$B$7-I$17,MIN(IF(I1693&gt;=OFFSET($B1693,,H$17,,$B$7-H$17),"",OFFSET($B1693,,H$17,,$B$7-H$17))),I1693),
SMALL(IF((SMALL(OFFSET($B1693,,Q1694-1,,$B$7-Q1694+1),ROW(INDIRECT("a1:a"&amp;$B$7-Q1694+1)))=OFFSET($B1694,,Q1694-1))*(MATCH(OFFSET($B1694,,Q1694-1),SMALL(OFFSET($B1693,,Q1694-1,,$B$7-Q1694+1),ROW(INDIRECT("a1:a"&amp;$B$7-Q1694+1))),0)=ROW(INDIRECT("a1:a"&amp;$B$7-Q1694+1))),"",SMALL(OFFSET($B1693,,Q1694-1,,$B$7-Q1694+1),ROW(INDIRECT("a1:a"&amp;$B$7-Q1694+1)))),I$17-Q1694)),
SMALL(IF((SMALL(OFFSET($B1693,,Q1694-1,,$B$7-Q1694+1),ROW(INDIRECT("a1:a"&amp;$B$7-Q1694+1)))=OFFSET($B1694,,Q1694-1))*(MATCH(OFFSET($B1694,,Q1694-1),SMALL(OFFSET($B1693,,Q1694-1,,$B$7-Q1694+1),ROW(INDIRECT("a1:a"&amp;$B$7-Q1694+1))),0)=ROW(INDIRECT("a1:a"&amp;$B$7-Q1694+1))),"",SMALL(OFFSET($B1693,,Q1694-1,,$B$7-Q1694+1),ROW(INDIRECT("a1:a"&amp;$B$7-Q1694+1)))),I$17-Q1694)))</f>
        <v>2</v>
      </c>
      <c r="J1694" s="13"/>
      <c r="K1694" s="26">
        <f t="array" aca="1" ref="K1694" ca="1">MIN(IF($B1694:B1694&gt;$B1693:B1693,COLUMN($B$18:B1693)-COLUMN($B$18)+1,99))</f>
        <v>99</v>
      </c>
      <c r="L1694" s="26">
        <f t="array" aca="1" ref="L1694" ca="1">MIN(IF($B1694:C1694&gt;$B1693:C1693,COLUMN($B$18:C1693)-COLUMN($B$18)+1,99))</f>
        <v>99</v>
      </c>
      <c r="M1694" s="26">
        <f t="array" aca="1" ref="M1694" ca="1">MIN(IF($B1694:D1694&gt;$B1693:D1693,COLUMN($B$18:D1693)-COLUMN($B$18)+1,99))</f>
        <v>99</v>
      </c>
      <c r="N1694" s="26">
        <f t="array" aca="1" ref="N1694" ca="1">MIN(IF($B1694:E1694&gt;$B1693:E1693,COLUMN($B$18:E1693)-COLUMN($B$18)+1,99))</f>
        <v>4</v>
      </c>
      <c r="O1694" s="26">
        <f t="array" aca="1" ref="O1694" ca="1">MIN(IF($B1694:F1694&gt;$B1693:F1693,COLUMN($B$18:F1693)-COLUMN($B$18)+1,99))</f>
        <v>4</v>
      </c>
      <c r="P1694" s="26">
        <f t="array" aca="1" ref="P1694" ca="1">MIN(IF($B1694:G1694&gt;$B1693:G1693,COLUMN($B$18:G1693)-COLUMN($B$18)+1,99))</f>
        <v>4</v>
      </c>
      <c r="Q1694" s="48">
        <f t="array" aca="1" ref="Q1694" ca="1">MIN(IF($B1694:H1694&gt;$B1693:H1693,COLUMN($B$18:H1693)-COLUMN($B$18)+1,99))</f>
        <v>4</v>
      </c>
    </row>
    <row r="1695" spans="1:17" x14ac:dyDescent="0.25">
      <c r="A1695" s="10">
        <v>1678</v>
      </c>
      <c r="B1695" s="8">
        <f t="array" aca="1" ref="B1695" ca="1">IF(A1695&gt;$B$9,"",IF(SUM(--(TRANSPOSE(LARGE(OFFSET($B1694,,B$17,,$B$7-B$17),ROW(INDIRECT("a1:a"&amp;$B$7-B$17))))=OFFSET($B1694,,B$17,,$B$7-B$17)))=$B$7-B$17,OFFSET($B$12,,MATCH(B1694,$B$12:$H$12,FALSE)),B1694))</f>
        <v>4</v>
      </c>
      <c r="C1695" s="8">
        <f t="array" aca="1" ref="C1695" ca="1">IF(OR($A1695&gt;$B$9,C$17&gt;$B$7),"",CHOOSE(C$15,IF(K1695=99,
IF(SUM(--(TRANSPOSE(LARGE(OFFSET($B1694,,C$17,,$B$7-C$17),ROW(INDIRECT("a1:a"&amp;$B$7-C$17))))=OFFSET($B1694,,C$17,,$B$7-C$17)))=$B$7-C$17,MIN(IF(C1694&gt;=OFFSET($B1694,,B$17,,$B$7-B$17),"",OFFSET($B1694,,B$17,,$B$7-B$17))),C1694),
SMALL(IF((SMALL(OFFSET($B1694,,K1695-1,,$B$7-K1695+1),ROW(INDIRECT("a1:a"&amp;$B$7-K1695+1)))=OFFSET($B1695,,K1695-1))*(MATCH(OFFSET($B1695,,K1695-1),SMALL(OFFSET($B1694,,K1695-1,,$B$7-K1695+1),ROW(INDIRECT("a1:a"&amp;$B$7-K1695+1))),0)=ROW(INDIRECT("a1:a"&amp;$B$7-K1695+1))),"",SMALL(OFFSET($B1694,,K1695-1,,$B$7-K1695+1),ROW(INDIRECT("a1:a"&amp;$B$7-K1695+1)))),C$17-K1695)),
SMALL(IF((SMALL(OFFSET($B1694,,K1695-1,,$B$7-K1695+1),ROW(INDIRECT("a1:a"&amp;$B$7-K1695+1)))=OFFSET($B1695,,K1695-1))*(MATCH(OFFSET($B1695,,K1695-1),SMALL(OFFSET($B1694,,K1695-1,,$B$7-K1695+1),ROW(INDIRECT("a1:a"&amp;$B$7-K1695+1))),0)=ROW(INDIRECT("a1:a"&amp;$B$7-K1695+1))),"",SMALL(OFFSET($B1694,,K1695-1,,$B$7-K1695+1),ROW(INDIRECT("a1:a"&amp;$B$7-K1695+1)))),C$17-K1695)))</f>
        <v>3</v>
      </c>
      <c r="D1695" s="8">
        <f t="array" aca="1" ref="D1695" ca="1">IF(OR($A1695&gt;$B$9,D$17&gt;$B$7),"",CHOOSE(D$15,IF(L1695=99,
IF(SUM(--(TRANSPOSE(LARGE(OFFSET($B1694,,D$17,,$B$7-D$17),ROW(INDIRECT("a1:a"&amp;$B$7-D$17))))=OFFSET($B1694,,D$17,,$B$7-D$17)))=$B$7-D$17,MIN(IF(D1694&gt;=OFFSET($B1694,,C$17,,$B$7-C$17),"",OFFSET($B1694,,C$17,,$B$7-C$17))),D1694),
SMALL(IF((SMALL(OFFSET($B1694,,L1695-1,,$B$7-L1695+1),ROW(INDIRECT("a1:a"&amp;$B$7-L1695+1)))=OFFSET($B1695,,L1695-1))*(MATCH(OFFSET($B1695,,L1695-1),SMALL(OFFSET($B1694,,L1695-1,,$B$7-L1695+1),ROW(INDIRECT("a1:a"&amp;$B$7-L1695+1))),0)=ROW(INDIRECT("a1:a"&amp;$B$7-L1695+1))),"",SMALL(OFFSET($B1694,,L1695-1,,$B$7-L1695+1),ROW(INDIRECT("a1:a"&amp;$B$7-L1695+1)))),D$17-L1695)),
SMALL(IF((SMALL(OFFSET($B1694,,L1695-1,,$B$7-L1695+1),ROW(INDIRECT("a1:a"&amp;$B$7-L1695+1)))=OFFSET($B1695,,L1695-1))*(MATCH(OFFSET($B1695,,L1695-1),SMALL(OFFSET($B1694,,L1695-1,,$B$7-L1695+1),ROW(INDIRECT("a1:a"&amp;$B$7-L1695+1))),0)=ROW(INDIRECT("a1:a"&amp;$B$7-L1695+1))),"",SMALL(OFFSET($B1694,,L1695-1,,$B$7-L1695+1),ROW(INDIRECT("a1:a"&amp;$B$7-L1695+1)))),D$17-L1695)))</f>
        <v>3</v>
      </c>
      <c r="E1695" s="8">
        <f t="array" aca="1" ref="E1695" ca="1">IF(OR($A1695&gt;$B$9,E$17&gt;$B$7),"",CHOOSE(E$15,IF(M1695=99,
IF(SUM(--(TRANSPOSE(LARGE(OFFSET($B1694,,E$17,,$B$7-E$17),ROW(INDIRECT("a1:a"&amp;$B$7-E$17))))=OFFSET($B1694,,E$17,,$B$7-E$17)))=$B$7-E$17,MIN(IF(E1694&gt;=OFFSET($B1694,,D$17,,$B$7-D$17),"",OFFSET($B1694,,D$17,,$B$7-D$17))),E1694),
SMALL(IF((SMALL(OFFSET($B1694,,M1695-1,,$B$7-M1695+1),ROW(INDIRECT("a1:a"&amp;$B$7-M1695+1)))=OFFSET($B1695,,M1695-1))*(MATCH(OFFSET($B1695,,M1695-1),SMALL(OFFSET($B1694,,M1695-1,,$B$7-M1695+1),ROW(INDIRECT("a1:a"&amp;$B$7-M1695+1))),0)=ROW(INDIRECT("a1:a"&amp;$B$7-M1695+1))),"",SMALL(OFFSET($B1694,,M1695-1,,$B$7-M1695+1),ROW(INDIRECT("a1:a"&amp;$B$7-M1695+1)))),E$17-M1695)),
SMALL(IF((SMALL(OFFSET($B1694,,M1695-1,,$B$7-M1695+1),ROW(INDIRECT("a1:a"&amp;$B$7-M1695+1)))=OFFSET($B1695,,M1695-1))*(MATCH(OFFSET($B1695,,M1695-1),SMALL(OFFSET($B1694,,M1695-1,,$B$7-M1695+1),ROW(INDIRECT("a1:a"&amp;$B$7-M1695+1))),0)=ROW(INDIRECT("a1:a"&amp;$B$7-M1695+1))),"",SMALL(OFFSET($B1694,,M1695-1,,$B$7-M1695+1),ROW(INDIRECT("a1:a"&amp;$B$7-M1695+1)))),E$17-M1695)))</f>
        <v>2</v>
      </c>
      <c r="F1695" s="8">
        <f t="array" aca="1" ref="F1695" ca="1">IF(OR($A1695&gt;$B$9,F$17&gt;$B$7),"",CHOOSE(F$15,IF(N1695=99,
IF(SUM(--(TRANSPOSE(LARGE(OFFSET($B1694,,F$17,,$B$7-F$17),ROW(INDIRECT("a1:a"&amp;$B$7-F$17))))=OFFSET($B1694,,F$17,,$B$7-F$17)))=$B$7-F$17,MIN(IF(F1694&gt;=OFFSET($B1694,,E$17,,$B$7-E$17),"",OFFSET($B1694,,E$17,,$B$7-E$17))),F1694),
SMALL(IF((SMALL(OFFSET($B1694,,N1695-1,,$B$7-N1695+1),ROW(INDIRECT("a1:a"&amp;$B$7-N1695+1)))=OFFSET($B1695,,N1695-1))*(MATCH(OFFSET($B1695,,N1695-1),SMALL(OFFSET($B1694,,N1695-1,,$B$7-N1695+1),ROW(INDIRECT("a1:a"&amp;$B$7-N1695+1))),0)=ROW(INDIRECT("a1:a"&amp;$B$7-N1695+1))),"",SMALL(OFFSET($B1694,,N1695-1,,$B$7-N1695+1),ROW(INDIRECT("a1:a"&amp;$B$7-N1695+1)))),F$17-N1695)),
SMALL(IF((SMALL(OFFSET($B1694,,N1695-1,,$B$7-N1695+1),ROW(INDIRECT("a1:a"&amp;$B$7-N1695+1)))=OFFSET($B1695,,N1695-1))*(MATCH(OFFSET($B1695,,N1695-1),SMALL(OFFSET($B1694,,N1695-1,,$B$7-N1695+1),ROW(INDIRECT("a1:a"&amp;$B$7-N1695+1))),0)=ROW(INDIRECT("a1:a"&amp;$B$7-N1695+1))),"",SMALL(OFFSET($B1694,,N1695-1,,$B$7-N1695+1),ROW(INDIRECT("a1:a"&amp;$B$7-N1695+1)))),F$17-N1695)))</f>
        <v>1</v>
      </c>
      <c r="G1695" s="8">
        <f t="array" aca="1" ref="G1695" ca="1">IF(OR($A1695&gt;$B$9,G$17&gt;$B$7),"",CHOOSE(G$15,IF(O1695=99,
IF(SUM(--(TRANSPOSE(LARGE(OFFSET($B1694,,G$17,,$B$7-G$17),ROW(INDIRECT("a1:a"&amp;$B$7-G$17))))=OFFSET($B1694,,G$17,,$B$7-G$17)))=$B$7-G$17,MIN(IF(G1694&gt;=OFFSET($B1694,,F$17,,$B$7-F$17),"",OFFSET($B1694,,F$17,,$B$7-F$17))),G1694),
SMALL(IF((SMALL(OFFSET($B1694,,O1695-1,,$B$7-O1695+1),ROW(INDIRECT("a1:a"&amp;$B$7-O1695+1)))=OFFSET($B1695,,O1695-1))*(MATCH(OFFSET($B1695,,O1695-1),SMALL(OFFSET($B1694,,O1695-1,,$B$7-O1695+1),ROW(INDIRECT("a1:a"&amp;$B$7-O1695+1))),0)=ROW(INDIRECT("a1:a"&amp;$B$7-O1695+1))),"",SMALL(OFFSET($B1694,,O1695-1,,$B$7-O1695+1),ROW(INDIRECT("a1:a"&amp;$B$7-O1695+1)))),G$17-O1695)),
SMALL(IF((SMALL(OFFSET($B1694,,O1695-1,,$B$7-O1695+1),ROW(INDIRECT("a1:a"&amp;$B$7-O1695+1)))=OFFSET($B1695,,O1695-1))*(MATCH(OFFSET($B1695,,O1695-1),SMALL(OFFSET($B1694,,O1695-1,,$B$7-O1695+1),ROW(INDIRECT("a1:a"&amp;$B$7-O1695+1))),0)=ROW(INDIRECT("a1:a"&amp;$B$7-O1695+1))),"",SMALL(OFFSET($B1694,,O1695-1,,$B$7-O1695+1),ROW(INDIRECT("a1:a"&amp;$B$7-O1695+1)))),G$17-O1695)))</f>
        <v>1</v>
      </c>
      <c r="H1695" s="8">
        <f t="array" aca="1" ref="H1695" ca="1">IF(OR($A1695&gt;$B$9,H$17&gt;$B$7),"",CHOOSE(H$15,IF(P1695=99,
IF(SUM(--(TRANSPOSE(LARGE(OFFSET($B1694,,H$17,,$B$7-H$17),ROW(INDIRECT("a1:a"&amp;$B$7-H$17))))=OFFSET($B1694,,H$17,,$B$7-H$17)))=$B$7-H$17,MIN(IF(H1694&gt;=OFFSET($B1694,,G$17,,$B$7-G$17),"",OFFSET($B1694,,G$17,,$B$7-G$17))),H1694),
SMALL(IF((SMALL(OFFSET($B1694,,P1695-1,,$B$7-P1695+1),ROW(INDIRECT("a1:a"&amp;$B$7-P1695+1)))=OFFSET($B1695,,P1695-1))*(MATCH(OFFSET($B1695,,P1695-1),SMALL(OFFSET($B1694,,P1695-1,,$B$7-P1695+1),ROW(INDIRECT("a1:a"&amp;$B$7-P1695+1))),0)=ROW(INDIRECT("a1:a"&amp;$B$7-P1695+1))),"",SMALL(OFFSET($B1694,,P1695-1,,$B$7-P1695+1),ROW(INDIRECT("a1:a"&amp;$B$7-P1695+1)))),H$17-P1695)),
SMALL(IF((SMALL(OFFSET($B1694,,P1695-1,,$B$7-P1695+1),ROW(INDIRECT("a1:a"&amp;$B$7-P1695+1)))=OFFSET($B1695,,P1695-1))*(MATCH(OFFSET($B1695,,P1695-1),SMALL(OFFSET($B1694,,P1695-1,,$B$7-P1695+1),ROW(INDIRECT("a1:a"&amp;$B$7-P1695+1))),0)=ROW(INDIRECT("a1:a"&amp;$B$7-P1695+1))),"",SMALL(OFFSET($B1694,,P1695-1,,$B$7-P1695+1),ROW(INDIRECT("a1:a"&amp;$B$7-P1695+1)))),H$17-P1695)))</f>
        <v>2</v>
      </c>
      <c r="I1695" s="44">
        <f t="array" aca="1" ref="I1695" ca="1">IF(OR($A1695&gt;$B$9,I$17&gt;$B$7),"",CHOOSE(I$15,IF(Q1695=99,
IF(SUM(--(TRANSPOSE(LARGE(OFFSET($B1694,,I$17,,$B$7-I$17),ROW(INDIRECT("a1:a"&amp;$B$7-I$17))))=OFFSET($B1694,,I$17,,$B$7-I$17)))=$B$7-I$17,MIN(IF(I1694&gt;=OFFSET($B1694,,H$17,,$B$7-H$17),"",OFFSET($B1694,,H$17,,$B$7-H$17))),I1694),
SMALL(IF((SMALL(OFFSET($B1694,,Q1695-1,,$B$7-Q1695+1),ROW(INDIRECT("a1:a"&amp;$B$7-Q1695+1)))=OFFSET($B1695,,Q1695-1))*(MATCH(OFFSET($B1695,,Q1695-1),SMALL(OFFSET($B1694,,Q1695-1,,$B$7-Q1695+1),ROW(INDIRECT("a1:a"&amp;$B$7-Q1695+1))),0)=ROW(INDIRECT("a1:a"&amp;$B$7-Q1695+1))),"",SMALL(OFFSET($B1694,,Q1695-1,,$B$7-Q1695+1),ROW(INDIRECT("a1:a"&amp;$B$7-Q1695+1)))),I$17-Q1695)),
SMALL(IF((SMALL(OFFSET($B1694,,Q1695-1,,$B$7-Q1695+1),ROW(INDIRECT("a1:a"&amp;$B$7-Q1695+1)))=OFFSET($B1695,,Q1695-1))*(MATCH(OFFSET($B1695,,Q1695-1),SMALL(OFFSET($B1694,,Q1695-1,,$B$7-Q1695+1),ROW(INDIRECT("a1:a"&amp;$B$7-Q1695+1))),0)=ROW(INDIRECT("a1:a"&amp;$B$7-Q1695+1))),"",SMALL(OFFSET($B1694,,Q1695-1,,$B$7-Q1695+1),ROW(INDIRECT("a1:a"&amp;$B$7-Q1695+1)))),I$17-Q1695)))</f>
        <v>1</v>
      </c>
      <c r="J1695" s="13"/>
      <c r="K1695" s="26">
        <f t="array" aca="1" ref="K1695" ca="1">MIN(IF($B1695:B1695&gt;$B1694:B1694,COLUMN($B$18:B1694)-COLUMN($B$18)+1,99))</f>
        <v>99</v>
      </c>
      <c r="L1695" s="26">
        <f t="array" aca="1" ref="L1695" ca="1">MIN(IF($B1695:C1695&gt;$B1694:C1694,COLUMN($B$18:C1694)-COLUMN($B$18)+1,99))</f>
        <v>99</v>
      </c>
      <c r="M1695" s="26">
        <f t="array" aca="1" ref="M1695" ca="1">MIN(IF($B1695:D1695&gt;$B1694:D1694,COLUMN($B$18:D1694)-COLUMN($B$18)+1,99))</f>
        <v>99</v>
      </c>
      <c r="N1695" s="26">
        <f t="array" aca="1" ref="N1695" ca="1">MIN(IF($B1695:E1695&gt;$B1694:E1694,COLUMN($B$18:E1694)-COLUMN($B$18)+1,99))</f>
        <v>99</v>
      </c>
      <c r="O1695" s="26">
        <f t="array" aca="1" ref="O1695" ca="1">MIN(IF($B1695:F1695&gt;$B1694:F1694,COLUMN($B$18:F1694)-COLUMN($B$18)+1,99))</f>
        <v>99</v>
      </c>
      <c r="P1695" s="26">
        <f t="array" aca="1" ref="P1695" ca="1">MIN(IF($B1695:G1695&gt;$B1694:G1694,COLUMN($B$18:G1694)-COLUMN($B$18)+1,99))</f>
        <v>99</v>
      </c>
      <c r="Q1695" s="48">
        <f t="array" aca="1" ref="Q1695" ca="1">MIN(IF($B1695:H1695&gt;$B1694:H1694,COLUMN($B$18:H1694)-COLUMN($B$18)+1,99))</f>
        <v>7</v>
      </c>
    </row>
    <row r="1696" spans="1:17" x14ac:dyDescent="0.25">
      <c r="A1696" s="10">
        <v>1679</v>
      </c>
      <c r="B1696" s="8">
        <f t="array" aca="1" ref="B1696" ca="1">IF(A1696&gt;$B$9,"",IF(SUM(--(TRANSPOSE(LARGE(OFFSET($B1695,,B$17,,$B$7-B$17),ROW(INDIRECT("a1:a"&amp;$B$7-B$17))))=OFFSET($B1695,,B$17,,$B$7-B$17)))=$B$7-B$17,OFFSET($B$12,,MATCH(B1695,$B$12:$H$12,FALSE)),B1695))</f>
        <v>4</v>
      </c>
      <c r="C1696" s="8">
        <f t="array" aca="1" ref="C1696" ca="1">IF(OR($A1696&gt;$B$9,C$17&gt;$B$7),"",CHOOSE(C$15,IF(K1696=99,
IF(SUM(--(TRANSPOSE(LARGE(OFFSET($B1695,,C$17,,$B$7-C$17),ROW(INDIRECT("a1:a"&amp;$B$7-C$17))))=OFFSET($B1695,,C$17,,$B$7-C$17)))=$B$7-C$17,MIN(IF(C1695&gt;=OFFSET($B1695,,B$17,,$B$7-B$17),"",OFFSET($B1695,,B$17,,$B$7-B$17))),C1695),
SMALL(IF((SMALL(OFFSET($B1695,,K1696-1,,$B$7-K1696+1),ROW(INDIRECT("a1:a"&amp;$B$7-K1696+1)))=OFFSET($B1696,,K1696-1))*(MATCH(OFFSET($B1696,,K1696-1),SMALL(OFFSET($B1695,,K1696-1,,$B$7-K1696+1),ROW(INDIRECT("a1:a"&amp;$B$7-K1696+1))),0)=ROW(INDIRECT("a1:a"&amp;$B$7-K1696+1))),"",SMALL(OFFSET($B1695,,K1696-1,,$B$7-K1696+1),ROW(INDIRECT("a1:a"&amp;$B$7-K1696+1)))),C$17-K1696)),
SMALL(IF((SMALL(OFFSET($B1695,,K1696-1,,$B$7-K1696+1),ROW(INDIRECT("a1:a"&amp;$B$7-K1696+1)))=OFFSET($B1696,,K1696-1))*(MATCH(OFFSET($B1696,,K1696-1),SMALL(OFFSET($B1695,,K1696-1,,$B$7-K1696+1),ROW(INDIRECT("a1:a"&amp;$B$7-K1696+1))),0)=ROW(INDIRECT("a1:a"&amp;$B$7-K1696+1))),"",SMALL(OFFSET($B1695,,K1696-1,,$B$7-K1696+1),ROW(INDIRECT("a1:a"&amp;$B$7-K1696+1)))),C$17-K1696)))</f>
        <v>3</v>
      </c>
      <c r="D1696" s="8">
        <f t="array" aca="1" ref="D1696" ca="1">IF(OR($A1696&gt;$B$9,D$17&gt;$B$7),"",CHOOSE(D$15,IF(L1696=99,
IF(SUM(--(TRANSPOSE(LARGE(OFFSET($B1695,,D$17,,$B$7-D$17),ROW(INDIRECT("a1:a"&amp;$B$7-D$17))))=OFFSET($B1695,,D$17,,$B$7-D$17)))=$B$7-D$17,MIN(IF(D1695&gt;=OFFSET($B1695,,C$17,,$B$7-C$17),"",OFFSET($B1695,,C$17,,$B$7-C$17))),D1695),
SMALL(IF((SMALL(OFFSET($B1695,,L1696-1,,$B$7-L1696+1),ROW(INDIRECT("a1:a"&amp;$B$7-L1696+1)))=OFFSET($B1696,,L1696-1))*(MATCH(OFFSET($B1696,,L1696-1),SMALL(OFFSET($B1695,,L1696-1,,$B$7-L1696+1),ROW(INDIRECT("a1:a"&amp;$B$7-L1696+1))),0)=ROW(INDIRECT("a1:a"&amp;$B$7-L1696+1))),"",SMALL(OFFSET($B1695,,L1696-1,,$B$7-L1696+1),ROW(INDIRECT("a1:a"&amp;$B$7-L1696+1)))),D$17-L1696)),
SMALL(IF((SMALL(OFFSET($B1695,,L1696-1,,$B$7-L1696+1),ROW(INDIRECT("a1:a"&amp;$B$7-L1696+1)))=OFFSET($B1696,,L1696-1))*(MATCH(OFFSET($B1696,,L1696-1),SMALL(OFFSET($B1695,,L1696-1,,$B$7-L1696+1),ROW(INDIRECT("a1:a"&amp;$B$7-L1696+1))),0)=ROW(INDIRECT("a1:a"&amp;$B$7-L1696+1))),"",SMALL(OFFSET($B1695,,L1696-1,,$B$7-L1696+1),ROW(INDIRECT("a1:a"&amp;$B$7-L1696+1)))),D$17-L1696)))</f>
        <v>3</v>
      </c>
      <c r="E1696" s="8">
        <f t="array" aca="1" ref="E1696" ca="1">IF(OR($A1696&gt;$B$9,E$17&gt;$B$7),"",CHOOSE(E$15,IF(M1696=99,
IF(SUM(--(TRANSPOSE(LARGE(OFFSET($B1695,,E$17,,$B$7-E$17),ROW(INDIRECT("a1:a"&amp;$B$7-E$17))))=OFFSET($B1695,,E$17,,$B$7-E$17)))=$B$7-E$17,MIN(IF(E1695&gt;=OFFSET($B1695,,D$17,,$B$7-D$17),"",OFFSET($B1695,,D$17,,$B$7-D$17))),E1695),
SMALL(IF((SMALL(OFFSET($B1695,,M1696-1,,$B$7-M1696+1),ROW(INDIRECT("a1:a"&amp;$B$7-M1696+1)))=OFFSET($B1696,,M1696-1))*(MATCH(OFFSET($B1696,,M1696-1),SMALL(OFFSET($B1695,,M1696-1,,$B$7-M1696+1),ROW(INDIRECT("a1:a"&amp;$B$7-M1696+1))),0)=ROW(INDIRECT("a1:a"&amp;$B$7-M1696+1))),"",SMALL(OFFSET($B1695,,M1696-1,,$B$7-M1696+1),ROW(INDIRECT("a1:a"&amp;$B$7-M1696+1)))),E$17-M1696)),
SMALL(IF((SMALL(OFFSET($B1695,,M1696-1,,$B$7-M1696+1),ROW(INDIRECT("a1:a"&amp;$B$7-M1696+1)))=OFFSET($B1696,,M1696-1))*(MATCH(OFFSET($B1696,,M1696-1),SMALL(OFFSET($B1695,,M1696-1,,$B$7-M1696+1),ROW(INDIRECT("a1:a"&amp;$B$7-M1696+1))),0)=ROW(INDIRECT("a1:a"&amp;$B$7-M1696+1))),"",SMALL(OFFSET($B1695,,M1696-1,,$B$7-M1696+1),ROW(INDIRECT("a1:a"&amp;$B$7-M1696+1)))),E$17-M1696)))</f>
        <v>2</v>
      </c>
      <c r="F1696" s="8">
        <f t="array" aca="1" ref="F1696" ca="1">IF(OR($A1696&gt;$B$9,F$17&gt;$B$7),"",CHOOSE(F$15,IF(N1696=99,
IF(SUM(--(TRANSPOSE(LARGE(OFFSET($B1695,,F$17,,$B$7-F$17),ROW(INDIRECT("a1:a"&amp;$B$7-F$17))))=OFFSET($B1695,,F$17,,$B$7-F$17)))=$B$7-F$17,MIN(IF(F1695&gt;=OFFSET($B1695,,E$17,,$B$7-E$17),"",OFFSET($B1695,,E$17,,$B$7-E$17))),F1695),
SMALL(IF((SMALL(OFFSET($B1695,,N1696-1,,$B$7-N1696+1),ROW(INDIRECT("a1:a"&amp;$B$7-N1696+1)))=OFFSET($B1696,,N1696-1))*(MATCH(OFFSET($B1696,,N1696-1),SMALL(OFFSET($B1695,,N1696-1,,$B$7-N1696+1),ROW(INDIRECT("a1:a"&amp;$B$7-N1696+1))),0)=ROW(INDIRECT("a1:a"&amp;$B$7-N1696+1))),"",SMALL(OFFSET($B1695,,N1696-1,,$B$7-N1696+1),ROW(INDIRECT("a1:a"&amp;$B$7-N1696+1)))),F$17-N1696)),
SMALL(IF((SMALL(OFFSET($B1695,,N1696-1,,$B$7-N1696+1),ROW(INDIRECT("a1:a"&amp;$B$7-N1696+1)))=OFFSET($B1696,,N1696-1))*(MATCH(OFFSET($B1696,,N1696-1),SMALL(OFFSET($B1695,,N1696-1,,$B$7-N1696+1),ROW(INDIRECT("a1:a"&amp;$B$7-N1696+1))),0)=ROW(INDIRECT("a1:a"&amp;$B$7-N1696+1))),"",SMALL(OFFSET($B1695,,N1696-1,,$B$7-N1696+1),ROW(INDIRECT("a1:a"&amp;$B$7-N1696+1)))),F$17-N1696)))</f>
        <v>1</v>
      </c>
      <c r="G1696" s="8">
        <f t="array" aca="1" ref="G1696" ca="1">IF(OR($A1696&gt;$B$9,G$17&gt;$B$7),"",CHOOSE(G$15,IF(O1696=99,
IF(SUM(--(TRANSPOSE(LARGE(OFFSET($B1695,,G$17,,$B$7-G$17),ROW(INDIRECT("a1:a"&amp;$B$7-G$17))))=OFFSET($B1695,,G$17,,$B$7-G$17)))=$B$7-G$17,MIN(IF(G1695&gt;=OFFSET($B1695,,F$17,,$B$7-F$17),"",OFFSET($B1695,,F$17,,$B$7-F$17))),G1695),
SMALL(IF((SMALL(OFFSET($B1695,,O1696-1,,$B$7-O1696+1),ROW(INDIRECT("a1:a"&amp;$B$7-O1696+1)))=OFFSET($B1696,,O1696-1))*(MATCH(OFFSET($B1696,,O1696-1),SMALL(OFFSET($B1695,,O1696-1,,$B$7-O1696+1),ROW(INDIRECT("a1:a"&amp;$B$7-O1696+1))),0)=ROW(INDIRECT("a1:a"&amp;$B$7-O1696+1))),"",SMALL(OFFSET($B1695,,O1696-1,,$B$7-O1696+1),ROW(INDIRECT("a1:a"&amp;$B$7-O1696+1)))),G$17-O1696)),
SMALL(IF((SMALL(OFFSET($B1695,,O1696-1,,$B$7-O1696+1),ROW(INDIRECT("a1:a"&amp;$B$7-O1696+1)))=OFFSET($B1696,,O1696-1))*(MATCH(OFFSET($B1696,,O1696-1),SMALL(OFFSET($B1695,,O1696-1,,$B$7-O1696+1),ROW(INDIRECT("a1:a"&amp;$B$7-O1696+1))),0)=ROW(INDIRECT("a1:a"&amp;$B$7-O1696+1))),"",SMALL(OFFSET($B1695,,O1696-1,,$B$7-O1696+1),ROW(INDIRECT("a1:a"&amp;$B$7-O1696+1)))),G$17-O1696)))</f>
        <v>2</v>
      </c>
      <c r="H1696" s="8">
        <f t="array" aca="1" ref="H1696" ca="1">IF(OR($A1696&gt;$B$9,H$17&gt;$B$7),"",CHOOSE(H$15,IF(P1696=99,
IF(SUM(--(TRANSPOSE(LARGE(OFFSET($B1695,,H$17,,$B$7-H$17),ROW(INDIRECT("a1:a"&amp;$B$7-H$17))))=OFFSET($B1695,,H$17,,$B$7-H$17)))=$B$7-H$17,MIN(IF(H1695&gt;=OFFSET($B1695,,G$17,,$B$7-G$17),"",OFFSET($B1695,,G$17,,$B$7-G$17))),H1695),
SMALL(IF((SMALL(OFFSET($B1695,,P1696-1,,$B$7-P1696+1),ROW(INDIRECT("a1:a"&amp;$B$7-P1696+1)))=OFFSET($B1696,,P1696-1))*(MATCH(OFFSET($B1696,,P1696-1),SMALL(OFFSET($B1695,,P1696-1,,$B$7-P1696+1),ROW(INDIRECT("a1:a"&amp;$B$7-P1696+1))),0)=ROW(INDIRECT("a1:a"&amp;$B$7-P1696+1))),"",SMALL(OFFSET($B1695,,P1696-1,,$B$7-P1696+1),ROW(INDIRECT("a1:a"&amp;$B$7-P1696+1)))),H$17-P1696)),
SMALL(IF((SMALL(OFFSET($B1695,,P1696-1,,$B$7-P1696+1),ROW(INDIRECT("a1:a"&amp;$B$7-P1696+1)))=OFFSET($B1696,,P1696-1))*(MATCH(OFFSET($B1696,,P1696-1),SMALL(OFFSET($B1695,,P1696-1,,$B$7-P1696+1),ROW(INDIRECT("a1:a"&amp;$B$7-P1696+1))),0)=ROW(INDIRECT("a1:a"&amp;$B$7-P1696+1))),"",SMALL(OFFSET($B1695,,P1696-1,,$B$7-P1696+1),ROW(INDIRECT("a1:a"&amp;$B$7-P1696+1)))),H$17-P1696)))</f>
        <v>1</v>
      </c>
      <c r="I1696" s="44">
        <f t="array" aca="1" ref="I1696" ca="1">IF(OR($A1696&gt;$B$9,I$17&gt;$B$7),"",CHOOSE(I$15,IF(Q1696=99,
IF(SUM(--(TRANSPOSE(LARGE(OFFSET($B1695,,I$17,,$B$7-I$17),ROW(INDIRECT("a1:a"&amp;$B$7-I$17))))=OFFSET($B1695,,I$17,,$B$7-I$17)))=$B$7-I$17,MIN(IF(I1695&gt;=OFFSET($B1695,,H$17,,$B$7-H$17),"",OFFSET($B1695,,H$17,,$B$7-H$17))),I1695),
SMALL(IF((SMALL(OFFSET($B1695,,Q1696-1,,$B$7-Q1696+1),ROW(INDIRECT("a1:a"&amp;$B$7-Q1696+1)))=OFFSET($B1696,,Q1696-1))*(MATCH(OFFSET($B1696,,Q1696-1),SMALL(OFFSET($B1695,,Q1696-1,,$B$7-Q1696+1),ROW(INDIRECT("a1:a"&amp;$B$7-Q1696+1))),0)=ROW(INDIRECT("a1:a"&amp;$B$7-Q1696+1))),"",SMALL(OFFSET($B1695,,Q1696-1,,$B$7-Q1696+1),ROW(INDIRECT("a1:a"&amp;$B$7-Q1696+1)))),I$17-Q1696)),
SMALL(IF((SMALL(OFFSET($B1695,,Q1696-1,,$B$7-Q1696+1),ROW(INDIRECT("a1:a"&amp;$B$7-Q1696+1)))=OFFSET($B1696,,Q1696-1))*(MATCH(OFFSET($B1696,,Q1696-1),SMALL(OFFSET($B1695,,Q1696-1,,$B$7-Q1696+1),ROW(INDIRECT("a1:a"&amp;$B$7-Q1696+1))),0)=ROW(INDIRECT("a1:a"&amp;$B$7-Q1696+1))),"",SMALL(OFFSET($B1695,,Q1696-1,,$B$7-Q1696+1),ROW(INDIRECT("a1:a"&amp;$B$7-Q1696+1)))),I$17-Q1696)))</f>
        <v>1</v>
      </c>
      <c r="J1696" s="13"/>
      <c r="K1696" s="26">
        <f t="array" aca="1" ref="K1696" ca="1">MIN(IF($B1696:B1696&gt;$B1695:B1695,COLUMN($B$18:B1695)-COLUMN($B$18)+1,99))</f>
        <v>99</v>
      </c>
      <c r="L1696" s="26">
        <f t="array" aca="1" ref="L1696" ca="1">MIN(IF($B1696:C1696&gt;$B1695:C1695,COLUMN($B$18:C1695)-COLUMN($B$18)+1,99))</f>
        <v>99</v>
      </c>
      <c r="M1696" s="26">
        <f t="array" aca="1" ref="M1696" ca="1">MIN(IF($B1696:D1696&gt;$B1695:D1695,COLUMN($B$18:D1695)-COLUMN($B$18)+1,99))</f>
        <v>99</v>
      </c>
      <c r="N1696" s="26">
        <f t="array" aca="1" ref="N1696" ca="1">MIN(IF($B1696:E1696&gt;$B1695:E1695,COLUMN($B$18:E1695)-COLUMN($B$18)+1,99))</f>
        <v>99</v>
      </c>
      <c r="O1696" s="26">
        <f t="array" aca="1" ref="O1696" ca="1">MIN(IF($B1696:F1696&gt;$B1695:F1695,COLUMN($B$18:F1695)-COLUMN($B$18)+1,99))</f>
        <v>99</v>
      </c>
      <c r="P1696" s="26">
        <f t="array" aca="1" ref="P1696" ca="1">MIN(IF($B1696:G1696&gt;$B1695:G1695,COLUMN($B$18:G1695)-COLUMN($B$18)+1,99))</f>
        <v>6</v>
      </c>
      <c r="Q1696" s="48">
        <f t="array" aca="1" ref="Q1696" ca="1">MIN(IF($B1696:H1696&gt;$B1695:H1695,COLUMN($B$18:H1695)-COLUMN($B$18)+1,99))</f>
        <v>6</v>
      </c>
    </row>
    <row r="1697" spans="1:17" x14ac:dyDescent="0.25">
      <c r="A1697" s="10">
        <v>1680</v>
      </c>
      <c r="B1697" s="8">
        <f t="array" aca="1" ref="B1697" ca="1">IF(A1697&gt;$B$9,"",IF(SUM(--(TRANSPOSE(LARGE(OFFSET($B1696,,B$17,,$B$7-B$17),ROW(INDIRECT("a1:a"&amp;$B$7-B$17))))=OFFSET($B1696,,B$17,,$B$7-B$17)))=$B$7-B$17,OFFSET($B$12,,MATCH(B1696,$B$12:$H$12,FALSE)),B1696))</f>
        <v>4</v>
      </c>
      <c r="C1697" s="8">
        <f t="array" aca="1" ref="C1697" ca="1">IF(OR($A1697&gt;$B$9,C$17&gt;$B$7),"",CHOOSE(C$15,IF(K1697=99,
IF(SUM(--(TRANSPOSE(LARGE(OFFSET($B1696,,C$17,,$B$7-C$17),ROW(INDIRECT("a1:a"&amp;$B$7-C$17))))=OFFSET($B1696,,C$17,,$B$7-C$17)))=$B$7-C$17,MIN(IF(C1696&gt;=OFFSET($B1696,,B$17,,$B$7-B$17),"",OFFSET($B1696,,B$17,,$B$7-B$17))),C1696),
SMALL(IF((SMALL(OFFSET($B1696,,K1697-1,,$B$7-K1697+1),ROW(INDIRECT("a1:a"&amp;$B$7-K1697+1)))=OFFSET($B1697,,K1697-1))*(MATCH(OFFSET($B1697,,K1697-1),SMALL(OFFSET($B1696,,K1697-1,,$B$7-K1697+1),ROW(INDIRECT("a1:a"&amp;$B$7-K1697+1))),0)=ROW(INDIRECT("a1:a"&amp;$B$7-K1697+1))),"",SMALL(OFFSET($B1696,,K1697-1,,$B$7-K1697+1),ROW(INDIRECT("a1:a"&amp;$B$7-K1697+1)))),C$17-K1697)),
SMALL(IF((SMALL(OFFSET($B1696,,K1697-1,,$B$7-K1697+1),ROW(INDIRECT("a1:a"&amp;$B$7-K1697+1)))=OFFSET($B1697,,K1697-1))*(MATCH(OFFSET($B1697,,K1697-1),SMALL(OFFSET($B1696,,K1697-1,,$B$7-K1697+1),ROW(INDIRECT("a1:a"&amp;$B$7-K1697+1))),0)=ROW(INDIRECT("a1:a"&amp;$B$7-K1697+1))),"",SMALL(OFFSET($B1696,,K1697-1,,$B$7-K1697+1),ROW(INDIRECT("a1:a"&amp;$B$7-K1697+1)))),C$17-K1697)))</f>
        <v>3</v>
      </c>
      <c r="D1697" s="8">
        <f t="array" aca="1" ref="D1697" ca="1">IF(OR($A1697&gt;$B$9,D$17&gt;$B$7),"",CHOOSE(D$15,IF(L1697=99,
IF(SUM(--(TRANSPOSE(LARGE(OFFSET($B1696,,D$17,,$B$7-D$17),ROW(INDIRECT("a1:a"&amp;$B$7-D$17))))=OFFSET($B1696,,D$17,,$B$7-D$17)))=$B$7-D$17,MIN(IF(D1696&gt;=OFFSET($B1696,,C$17,,$B$7-C$17),"",OFFSET($B1696,,C$17,,$B$7-C$17))),D1696),
SMALL(IF((SMALL(OFFSET($B1696,,L1697-1,,$B$7-L1697+1),ROW(INDIRECT("a1:a"&amp;$B$7-L1697+1)))=OFFSET($B1697,,L1697-1))*(MATCH(OFFSET($B1697,,L1697-1),SMALL(OFFSET($B1696,,L1697-1,,$B$7-L1697+1),ROW(INDIRECT("a1:a"&amp;$B$7-L1697+1))),0)=ROW(INDIRECT("a1:a"&amp;$B$7-L1697+1))),"",SMALL(OFFSET($B1696,,L1697-1,,$B$7-L1697+1),ROW(INDIRECT("a1:a"&amp;$B$7-L1697+1)))),D$17-L1697)),
SMALL(IF((SMALL(OFFSET($B1696,,L1697-1,,$B$7-L1697+1),ROW(INDIRECT("a1:a"&amp;$B$7-L1697+1)))=OFFSET($B1697,,L1697-1))*(MATCH(OFFSET($B1697,,L1697-1),SMALL(OFFSET($B1696,,L1697-1,,$B$7-L1697+1),ROW(INDIRECT("a1:a"&amp;$B$7-L1697+1))),0)=ROW(INDIRECT("a1:a"&amp;$B$7-L1697+1))),"",SMALL(OFFSET($B1696,,L1697-1,,$B$7-L1697+1),ROW(INDIRECT("a1:a"&amp;$B$7-L1697+1)))),D$17-L1697)))</f>
        <v>3</v>
      </c>
      <c r="E1697" s="8">
        <f t="array" aca="1" ref="E1697" ca="1">IF(OR($A1697&gt;$B$9,E$17&gt;$B$7),"",CHOOSE(E$15,IF(M1697=99,
IF(SUM(--(TRANSPOSE(LARGE(OFFSET($B1696,,E$17,,$B$7-E$17),ROW(INDIRECT("a1:a"&amp;$B$7-E$17))))=OFFSET($B1696,,E$17,,$B$7-E$17)))=$B$7-E$17,MIN(IF(E1696&gt;=OFFSET($B1696,,D$17,,$B$7-D$17),"",OFFSET($B1696,,D$17,,$B$7-D$17))),E1696),
SMALL(IF((SMALL(OFFSET($B1696,,M1697-1,,$B$7-M1697+1),ROW(INDIRECT("a1:a"&amp;$B$7-M1697+1)))=OFFSET($B1697,,M1697-1))*(MATCH(OFFSET($B1697,,M1697-1),SMALL(OFFSET($B1696,,M1697-1,,$B$7-M1697+1),ROW(INDIRECT("a1:a"&amp;$B$7-M1697+1))),0)=ROW(INDIRECT("a1:a"&amp;$B$7-M1697+1))),"",SMALL(OFFSET($B1696,,M1697-1,,$B$7-M1697+1),ROW(INDIRECT("a1:a"&amp;$B$7-M1697+1)))),E$17-M1697)),
SMALL(IF((SMALL(OFFSET($B1696,,M1697-1,,$B$7-M1697+1),ROW(INDIRECT("a1:a"&amp;$B$7-M1697+1)))=OFFSET($B1697,,M1697-1))*(MATCH(OFFSET($B1697,,M1697-1),SMALL(OFFSET($B1696,,M1697-1,,$B$7-M1697+1),ROW(INDIRECT("a1:a"&amp;$B$7-M1697+1))),0)=ROW(INDIRECT("a1:a"&amp;$B$7-M1697+1))),"",SMALL(OFFSET($B1696,,M1697-1,,$B$7-M1697+1),ROW(INDIRECT("a1:a"&amp;$B$7-M1697+1)))),E$17-M1697)))</f>
        <v>2</v>
      </c>
      <c r="F1697" s="8">
        <f t="array" aca="1" ref="F1697" ca="1">IF(OR($A1697&gt;$B$9,F$17&gt;$B$7),"",CHOOSE(F$15,IF(N1697=99,
IF(SUM(--(TRANSPOSE(LARGE(OFFSET($B1696,,F$17,,$B$7-F$17),ROW(INDIRECT("a1:a"&amp;$B$7-F$17))))=OFFSET($B1696,,F$17,,$B$7-F$17)))=$B$7-F$17,MIN(IF(F1696&gt;=OFFSET($B1696,,E$17,,$B$7-E$17),"",OFFSET($B1696,,E$17,,$B$7-E$17))),F1696),
SMALL(IF((SMALL(OFFSET($B1696,,N1697-1,,$B$7-N1697+1),ROW(INDIRECT("a1:a"&amp;$B$7-N1697+1)))=OFFSET($B1697,,N1697-1))*(MATCH(OFFSET($B1697,,N1697-1),SMALL(OFFSET($B1696,,N1697-1,,$B$7-N1697+1),ROW(INDIRECT("a1:a"&amp;$B$7-N1697+1))),0)=ROW(INDIRECT("a1:a"&amp;$B$7-N1697+1))),"",SMALL(OFFSET($B1696,,N1697-1,,$B$7-N1697+1),ROW(INDIRECT("a1:a"&amp;$B$7-N1697+1)))),F$17-N1697)),
SMALL(IF((SMALL(OFFSET($B1696,,N1697-1,,$B$7-N1697+1),ROW(INDIRECT("a1:a"&amp;$B$7-N1697+1)))=OFFSET($B1697,,N1697-1))*(MATCH(OFFSET($B1697,,N1697-1),SMALL(OFFSET($B1696,,N1697-1,,$B$7-N1697+1),ROW(INDIRECT("a1:a"&amp;$B$7-N1697+1))),0)=ROW(INDIRECT("a1:a"&amp;$B$7-N1697+1))),"",SMALL(OFFSET($B1696,,N1697-1,,$B$7-N1697+1),ROW(INDIRECT("a1:a"&amp;$B$7-N1697+1)))),F$17-N1697)))</f>
        <v>2</v>
      </c>
      <c r="G1697" s="8">
        <f t="array" aca="1" ref="G1697" ca="1">IF(OR($A1697&gt;$B$9,G$17&gt;$B$7),"",CHOOSE(G$15,IF(O1697=99,
IF(SUM(--(TRANSPOSE(LARGE(OFFSET($B1696,,G$17,,$B$7-G$17),ROW(INDIRECT("a1:a"&amp;$B$7-G$17))))=OFFSET($B1696,,G$17,,$B$7-G$17)))=$B$7-G$17,MIN(IF(G1696&gt;=OFFSET($B1696,,F$17,,$B$7-F$17),"",OFFSET($B1696,,F$17,,$B$7-F$17))),G1696),
SMALL(IF((SMALL(OFFSET($B1696,,O1697-1,,$B$7-O1697+1),ROW(INDIRECT("a1:a"&amp;$B$7-O1697+1)))=OFFSET($B1697,,O1697-1))*(MATCH(OFFSET($B1697,,O1697-1),SMALL(OFFSET($B1696,,O1697-1,,$B$7-O1697+1),ROW(INDIRECT("a1:a"&amp;$B$7-O1697+1))),0)=ROW(INDIRECT("a1:a"&amp;$B$7-O1697+1))),"",SMALL(OFFSET($B1696,,O1697-1,,$B$7-O1697+1),ROW(INDIRECT("a1:a"&amp;$B$7-O1697+1)))),G$17-O1697)),
SMALL(IF((SMALL(OFFSET($B1696,,O1697-1,,$B$7-O1697+1),ROW(INDIRECT("a1:a"&amp;$B$7-O1697+1)))=OFFSET($B1697,,O1697-1))*(MATCH(OFFSET($B1697,,O1697-1),SMALL(OFFSET($B1696,,O1697-1,,$B$7-O1697+1),ROW(INDIRECT("a1:a"&amp;$B$7-O1697+1))),0)=ROW(INDIRECT("a1:a"&amp;$B$7-O1697+1))),"",SMALL(OFFSET($B1696,,O1697-1,,$B$7-O1697+1),ROW(INDIRECT("a1:a"&amp;$B$7-O1697+1)))),G$17-O1697)))</f>
        <v>1</v>
      </c>
      <c r="H1697" s="8">
        <f t="array" aca="1" ref="H1697" ca="1">IF(OR($A1697&gt;$B$9,H$17&gt;$B$7),"",CHOOSE(H$15,IF(P1697=99,
IF(SUM(--(TRANSPOSE(LARGE(OFFSET($B1696,,H$17,,$B$7-H$17),ROW(INDIRECT("a1:a"&amp;$B$7-H$17))))=OFFSET($B1696,,H$17,,$B$7-H$17)))=$B$7-H$17,MIN(IF(H1696&gt;=OFFSET($B1696,,G$17,,$B$7-G$17),"",OFFSET($B1696,,G$17,,$B$7-G$17))),H1696),
SMALL(IF((SMALL(OFFSET($B1696,,P1697-1,,$B$7-P1697+1),ROW(INDIRECT("a1:a"&amp;$B$7-P1697+1)))=OFFSET($B1697,,P1697-1))*(MATCH(OFFSET($B1697,,P1697-1),SMALL(OFFSET($B1696,,P1697-1,,$B$7-P1697+1),ROW(INDIRECT("a1:a"&amp;$B$7-P1697+1))),0)=ROW(INDIRECT("a1:a"&amp;$B$7-P1697+1))),"",SMALL(OFFSET($B1696,,P1697-1,,$B$7-P1697+1),ROW(INDIRECT("a1:a"&amp;$B$7-P1697+1)))),H$17-P1697)),
SMALL(IF((SMALL(OFFSET($B1696,,P1697-1,,$B$7-P1697+1),ROW(INDIRECT("a1:a"&amp;$B$7-P1697+1)))=OFFSET($B1697,,P1697-1))*(MATCH(OFFSET($B1697,,P1697-1),SMALL(OFFSET($B1696,,P1697-1,,$B$7-P1697+1),ROW(INDIRECT("a1:a"&amp;$B$7-P1697+1))),0)=ROW(INDIRECT("a1:a"&amp;$B$7-P1697+1))),"",SMALL(OFFSET($B1696,,P1697-1,,$B$7-P1697+1),ROW(INDIRECT("a1:a"&amp;$B$7-P1697+1)))),H$17-P1697)))</f>
        <v>1</v>
      </c>
      <c r="I1697" s="44">
        <f t="array" aca="1" ref="I1697" ca="1">IF(OR($A1697&gt;$B$9,I$17&gt;$B$7),"",CHOOSE(I$15,IF(Q1697=99,
IF(SUM(--(TRANSPOSE(LARGE(OFFSET($B1696,,I$17,,$B$7-I$17),ROW(INDIRECT("a1:a"&amp;$B$7-I$17))))=OFFSET($B1696,,I$17,,$B$7-I$17)))=$B$7-I$17,MIN(IF(I1696&gt;=OFFSET($B1696,,H$17,,$B$7-H$17),"",OFFSET($B1696,,H$17,,$B$7-H$17))),I1696),
SMALL(IF((SMALL(OFFSET($B1696,,Q1697-1,,$B$7-Q1697+1),ROW(INDIRECT("a1:a"&amp;$B$7-Q1697+1)))=OFFSET($B1697,,Q1697-1))*(MATCH(OFFSET($B1697,,Q1697-1),SMALL(OFFSET($B1696,,Q1697-1,,$B$7-Q1697+1),ROW(INDIRECT("a1:a"&amp;$B$7-Q1697+1))),0)=ROW(INDIRECT("a1:a"&amp;$B$7-Q1697+1))),"",SMALL(OFFSET($B1696,,Q1697-1,,$B$7-Q1697+1),ROW(INDIRECT("a1:a"&amp;$B$7-Q1697+1)))),I$17-Q1697)),
SMALL(IF((SMALL(OFFSET($B1696,,Q1697-1,,$B$7-Q1697+1),ROW(INDIRECT("a1:a"&amp;$B$7-Q1697+1)))=OFFSET($B1697,,Q1697-1))*(MATCH(OFFSET($B1697,,Q1697-1),SMALL(OFFSET($B1696,,Q1697-1,,$B$7-Q1697+1),ROW(INDIRECT("a1:a"&amp;$B$7-Q1697+1))),0)=ROW(INDIRECT("a1:a"&amp;$B$7-Q1697+1))),"",SMALL(OFFSET($B1696,,Q1697-1,,$B$7-Q1697+1),ROW(INDIRECT("a1:a"&amp;$B$7-Q1697+1)))),I$17-Q1697)))</f>
        <v>1</v>
      </c>
      <c r="J1697" s="13"/>
      <c r="K1697" s="26">
        <f t="array" aca="1" ref="K1697" ca="1">MIN(IF($B1697:B1697&gt;$B1696:B1696,COLUMN($B$18:B1696)-COLUMN($B$18)+1,99))</f>
        <v>99</v>
      </c>
      <c r="L1697" s="26">
        <f t="array" aca="1" ref="L1697" ca="1">MIN(IF($B1697:C1697&gt;$B1696:C1696,COLUMN($B$18:C1696)-COLUMN($B$18)+1,99))</f>
        <v>99</v>
      </c>
      <c r="M1697" s="26">
        <f t="array" aca="1" ref="M1697" ca="1">MIN(IF($B1697:D1697&gt;$B1696:D1696,COLUMN($B$18:D1696)-COLUMN($B$18)+1,99))</f>
        <v>99</v>
      </c>
      <c r="N1697" s="26">
        <f t="array" aca="1" ref="N1697" ca="1">MIN(IF($B1697:E1697&gt;$B1696:E1696,COLUMN($B$18:E1696)-COLUMN($B$18)+1,99))</f>
        <v>99</v>
      </c>
      <c r="O1697" s="26">
        <f t="array" aca="1" ref="O1697" ca="1">MIN(IF($B1697:F1697&gt;$B1696:F1696,COLUMN($B$18:F1696)-COLUMN($B$18)+1,99))</f>
        <v>5</v>
      </c>
      <c r="P1697" s="26">
        <f t="array" aca="1" ref="P1697" ca="1">MIN(IF($B1697:G1697&gt;$B1696:G1696,COLUMN($B$18:G1696)-COLUMN($B$18)+1,99))</f>
        <v>5</v>
      </c>
      <c r="Q1697" s="48">
        <f t="array" aca="1" ref="Q1697" ca="1">MIN(IF($B1697:H1697&gt;$B1696:H1696,COLUMN($B$18:H1696)-COLUMN($B$18)+1,99))</f>
        <v>5</v>
      </c>
    </row>
  </sheetData>
  <conditionalFormatting sqref="B17:I17">
    <cfRule type="cellIs" dxfId="2" priority="3" operator="lessThanOrEqual">
      <formula>$B$7</formula>
    </cfRule>
  </conditionalFormatting>
  <conditionalFormatting sqref="L5">
    <cfRule type="expression" dxfId="1" priority="1">
      <formula>$L$5&lt;&gt;"ОК (Массив отсортирован по возрастанию)"</formula>
    </cfRule>
  </conditionalFormatting>
  <conditionalFormatting sqref="AA18:AA38">
    <cfRule type="duplicateValues" dxfId="0" priority="4"/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38" t="s">
        <v>2</v>
      </c>
      <c r="B1" s="38"/>
      <c r="C1" s="38"/>
      <c r="D1" s="38"/>
      <c r="E1" s="38"/>
      <c r="F1" s="38"/>
      <c r="G1" s="38"/>
    </row>
    <row r="2" spans="1:7" ht="107.25" customHeight="1" x14ac:dyDescent="0.25">
      <c r="A2" s="7" t="s">
        <v>3</v>
      </c>
    </row>
    <row r="3" spans="1:7" ht="105" customHeight="1" x14ac:dyDescent="0.25">
      <c r="A3" s="7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ерестановки с повторениями</vt:lpstr>
      <vt:lpstr>перестановки с повторениями-8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Обычный</cp:lastModifiedBy>
  <dcterms:created xsi:type="dcterms:W3CDTF">2015-12-29T05:54:24Z</dcterms:created>
  <dcterms:modified xsi:type="dcterms:W3CDTF">2020-07-09T18:06:55Z</dcterms:modified>
</cp:coreProperties>
</file>